
        <f>R611+COSS!Y1786+COSS!Y1608</f>
        <v>0</v>
      </c>
      <c r="S662" s="8">
        <f>S611+COSS!AA1786+COSS!AA1608</f>
        <v>1163.9860783934853</v>
      </c>
      <c r="T662" s="8">
        <f>T611+COSS!AB1786+COSS!AB1608</f>
        <v>25702.583894090927</v>
      </c>
      <c r="U662" s="8">
        <f>U611+COSS!AC1786+COSS!AC1608</f>
        <v>6370.2933746860845</v>
      </c>
    </row>
    <row r="663" spans="1:21">
      <c r="B663" s="2" t="str">
        <f>$B$10</f>
        <v>ENERGY</v>
      </c>
      <c r="D663" s="8">
        <f>D612+COSS!H1787+COSS!H1609</f>
        <v>0</v>
      </c>
      <c r="E663" s="8">
        <f>E612+COSS!I1787+COSS!I1609</f>
        <v>0</v>
      </c>
      <c r="F663" s="8">
        <f>F612+COSS!J1787+COSS!J1609</f>
        <v>0</v>
      </c>
      <c r="G663" s="8">
        <f>G612+COSS!K1787+COSS!K1609</f>
        <v>0</v>
      </c>
      <c r="H663" s="8">
        <f>H612+COSS!L1787+COSS!L1609</f>
        <v>0</v>
      </c>
      <c r="I663" s="8">
        <f>I612+COSS!N1787+COSS!N1609</f>
        <v>0</v>
      </c>
      <c r="J663" s="8">
        <f>J612+COSS!O1787+COSS!O1609</f>
        <v>0</v>
      </c>
      <c r="K663" s="8">
        <f>K612+COSS!P1787+COSS!P1609</f>
        <v>0</v>
      </c>
      <c r="L663" s="8">
        <f>L612+COSS!Q1787+COSS!Q1609</f>
        <v>0</v>
      </c>
      <c r="M663" s="8">
        <f>M612+COSS!S1787+COSS!S1609</f>
        <v>0</v>
      </c>
      <c r="N663" s="8">
        <f>N612+COSS!T1787+COSS!T1609</f>
        <v>0</v>
      </c>
      <c r="O663" s="8">
        <f>O612+COSS!U1787+COSS!U1609</f>
        <v>0</v>
      </c>
      <c r="P663" s="8">
        <f>P612+COSS!V1787+COSS!V1609</f>
        <v>0</v>
      </c>
      <c r="Q663" s="8">
        <f>Q612+COSS!X1787+COSS!X1609</f>
        <v>0</v>
      </c>
      <c r="R663" s="8">
        <f>R612+COSS!Y1787+COSS!Y1609</f>
        <v>0</v>
      </c>
      <c r="S663" s="8">
        <f>S612+COSS!AA1787+COSS!AA1609</f>
        <v>0</v>
      </c>
      <c r="T663" s="8">
        <f>T612+COSS!AB1787+COSS!AB1609</f>
        <v>0</v>
      </c>
      <c r="U663" s="8">
        <f>U612+COSS!AC1787+COSS!AC1609</f>
        <v>0</v>
      </c>
    </row>
    <row r="664" spans="1:21">
      <c r="B664" s="2" t="str">
        <f>$B$11</f>
        <v>CUSTOMER</v>
      </c>
      <c r="D664" s="8">
        <f>D613+COSS!H1788+COSS!H1610</f>
        <v>25804858.134819917</v>
      </c>
      <c r="E664" s="8">
        <f>E613+COSS!I1788+COSS!I1610</f>
        <v>20148294.445629243</v>
      </c>
      <c r="F664" s="8">
        <f>F613+COSS!J1788+COSS!J1610</f>
        <v>4945358.4655448953</v>
      </c>
      <c r="G664" s="8">
        <f>G613+COSS!K1788+COSS!K1610</f>
        <v>43281.189140245988</v>
      </c>
      <c r="H664" s="8">
        <f>H613+COSS!L1788+COSS!L1610</f>
        <v>5947.5310392158599</v>
      </c>
      <c r="I664" s="8">
        <f>I613+COSS!N1788+COSS!N1610</f>
        <v>83572.198714982893</v>
      </c>
      <c r="J664" s="8">
        <f>J613+COSS!O1788+COSS!O1610</f>
        <v>36292.275794178255</v>
      </c>
      <c r="K664" s="8">
        <f>K613+COSS!P1788+COSS!P1610</f>
        <v>17065.31136409811</v>
      </c>
      <c r="L664" s="8">
        <f>L613+COSS!Q1788+COSS!Q1610</f>
        <v>7313.5513230811521</v>
      </c>
      <c r="M664" s="8">
        <f>M613+COSS!S1788+COSS!S1610</f>
        <v>1204.6734811812682</v>
      </c>
      <c r="N664" s="8">
        <f>N613+COSS!T1788+COSS!T1610</f>
        <v>22525.963419889802</v>
      </c>
      <c r="O664" s="8">
        <f>O613+COSS!U1788+COSS!U1610</f>
        <v>44250.870569870305</v>
      </c>
      <c r="P664" s="8">
        <f>P613+COSS!V1788+COSS!V1610</f>
        <v>10970.394161542117</v>
      </c>
      <c r="Q664" s="8">
        <f>Q613+COSS!X1788+COSS!X1610</f>
        <v>28273.59676724044</v>
      </c>
      <c r="R664" s="8">
        <f>R613+COSS!Y1788+COSS!Y1610</f>
        <v>466.49949620255842</v>
      </c>
      <c r="S664" s="8">
        <f>S613+COSS!AA1788+COSS!AA1610</f>
        <v>1676.5762506871281</v>
      </c>
      <c r="T664" s="8">
        <f>T613+COSS!AB1788+COSS!AB1610</f>
        <v>318120.00127670524</v>
      </c>
      <c r="U664" s="8">
        <f>U613+COSS!AC1788+COSS!AC1610</f>
        <v>90244.590846661042</v>
      </c>
    </row>
    <row r="665" spans="1:21">
      <c r="B665" s="2" t="str">
        <f>$B$12</f>
        <v>TOTAL</v>
      </c>
      <c r="D665" s="8">
        <f>D614+COSS!H1789+COSS!H1611</f>
        <v>41980795.000000007</v>
      </c>
      <c r="E665" s="8">
        <f>E614+COSS!I1789+COSS!I1611</f>
        <v>31253604.574766122</v>
      </c>
      <c r="F665" s="8">
        <f>F614+COSS!J1789+COSS!J1611</f>
        <v>7652848.5346958945</v>
      </c>
      <c r="G665" s="8">
        <f>G614+COSS!K1789+COSS!K1611</f>
        <v>66385.957870884944</v>
      </c>
      <c r="H665" s="8">
        <f>H614+COSS!L1789+COSS!L1611</f>
        <v>5947.5310392158599</v>
      </c>
      <c r="I665" s="8">
        <f>I614+COSS!N1789+COSS!N1611</f>
        <v>1193843.397193253</v>
      </c>
      <c r="J665" s="8">
        <f>J614+COSS!O1789+COSS!O1611</f>
        <v>278664.63917435537</v>
      </c>
      <c r="K665" s="8">
        <f>K614+COSS!P1789+COSS!P1611</f>
        <v>17065.31136409811</v>
      </c>
      <c r="L665" s="8">
        <f>L614+COSS!Q1789+COSS!Q1611</f>
        <v>7313.5513230811521</v>
      </c>
      <c r="M665" s="8">
        <f>M614+COSS!S1789+COSS!S1611</f>
        <v>61251.447136053313</v>
      </c>
      <c r="N665" s="8">
        <f>N614+COSS!T1789+COSS!T1611</f>
        <v>585748.81909518735</v>
      </c>
      <c r="O665" s="8">
        <f>O614+COSS!U1789+COSS!U1611</f>
        <v>44250.870569870305</v>
      </c>
      <c r="P665" s="8">
        <f>P614+COSS!V1789+COSS!V1611</f>
        <v>10970.394161542117</v>
      </c>
      <c r="Q665" s="8">
        <f>Q614+COSS!X1789+COSS!X1611</f>
        <v>331360.36518645589</v>
      </c>
      <c r="R665" s="8">
        <f>R614+COSS!Y1789+COSS!Y1611</f>
        <v>6017.9371580423231</v>
      </c>
      <c r="S665" s="8">
        <f>S614+COSS!AA1789+COSS!AA1611</f>
        <v>6826.9752193699005</v>
      </c>
      <c r="T665" s="8">
        <f>T614+COSS!AB1789+COSS!AB1611</f>
        <v>358435.51819931489</v>
      </c>
      <c r="U665" s="8">
        <f>U614+COSS!AC1789+COSS!AC1611</f>
        <v>100259.17584726101</v>
      </c>
    </row>
    <row r="666" spans="1:21">
      <c r="A666" s="2" t="s">
        <v>77</v>
      </c>
      <c r="B666" s="2" t="str">
        <f>$B$5</f>
        <v>PRODUCTION</v>
      </c>
      <c r="C666" s="6"/>
      <c r="D666" s="7">
        <f t="shared" ref="D666:D673" si="412">SUM(E666:U666)</f>
        <v>0</v>
      </c>
      <c r="E666" s="7">
        <f>E658/$D$665</f>
        <v>0</v>
      </c>
      <c r="F666" s="7">
        <f t="shared" ref="F666:U666" si="413">F658/$D$665</f>
        <v>0</v>
      </c>
      <c r="G666" s="7">
        <f t="shared" si="413"/>
        <v>0</v>
      </c>
      <c r="H666" s="7">
        <f t="shared" ref="H666:H672" si="414">H658/$D$665</f>
        <v>0</v>
      </c>
      <c r="I666" s="7">
        <f t="shared" si="413"/>
        <v>0</v>
      </c>
      <c r="J666" s="7">
        <f t="shared" si="413"/>
        <v>0</v>
      </c>
      <c r="K666" s="7">
        <f t="shared" si="413"/>
        <v>0</v>
      </c>
      <c r="L666" s="7">
        <f>IFERROR(L658/$D$665,0)</f>
        <v>0</v>
      </c>
      <c r="M666" s="7">
        <f t="shared" ref="M666:M672" si="415">M658/$D$665</f>
        <v>0</v>
      </c>
      <c r="N666" s="7">
        <f t="shared" si="413"/>
        <v>0</v>
      </c>
      <c r="O666" s="7">
        <f t="shared" si="413"/>
        <v>0</v>
      </c>
      <c r="P666" s="7">
        <f t="shared" ref="P666:P672" si="416">P658/$D$665</f>
        <v>0</v>
      </c>
      <c r="Q666" s="7">
        <f t="shared" si="413"/>
        <v>0</v>
      </c>
      <c r="R666" s="7">
        <f t="shared" si="413"/>
        <v>0</v>
      </c>
      <c r="S666" s="7">
        <f t="shared" si="413"/>
        <v>0</v>
      </c>
      <c r="T666" s="7">
        <f t="shared" ref="T666:T672" si="417">T658/$D$665</f>
        <v>0</v>
      </c>
      <c r="U666" s="7">
        <f t="shared" si="413"/>
        <v>0</v>
      </c>
    </row>
    <row r="667" spans="1:21">
      <c r="A667" s="2" t="str">
        <f t="shared" ref="A667:A673" si="418">A666</f>
        <v>EXP_OM_DIST</v>
      </c>
      <c r="B667" s="2" t="str">
        <f>$B$6</f>
        <v>BULKTRAN</v>
      </c>
      <c r="C667" s="6"/>
      <c r="D667" s="7">
        <f t="shared" si="412"/>
        <v>0</v>
      </c>
      <c r="E667" s="7">
        <f t="shared" ref="E667:U667" si="419">E659/$D$665</f>
        <v>0</v>
      </c>
      <c r="F667" s="7">
        <f t="shared" si="419"/>
        <v>0</v>
      </c>
      <c r="G667" s="7">
        <f t="shared" si="419"/>
        <v>0</v>
      </c>
      <c r="H667" s="7">
        <f t="shared" si="414"/>
        <v>0</v>
      </c>
      <c r="I667" s="7">
        <f t="shared" si="419"/>
        <v>0</v>
      </c>
      <c r="J667" s="7">
        <f t="shared" si="419"/>
        <v>0</v>
      </c>
      <c r="K667" s="7">
        <f t="shared" si="419"/>
        <v>0</v>
      </c>
      <c r="L667" s="7">
        <f t="shared" ref="L667:L672" si="420">IFERROR(L659/$D$665,0)</f>
        <v>0</v>
      </c>
      <c r="M667" s="7">
        <f t="shared" si="415"/>
        <v>0</v>
      </c>
      <c r="N667" s="7">
        <f t="shared" si="419"/>
        <v>0</v>
      </c>
      <c r="O667" s="7">
        <f t="shared" si="419"/>
        <v>0</v>
      </c>
      <c r="P667" s="7">
        <f t="shared" si="416"/>
        <v>0</v>
      </c>
      <c r="Q667" s="7">
        <f t="shared" si="419"/>
        <v>0</v>
      </c>
      <c r="R667" s="7">
        <f t="shared" si="419"/>
        <v>0</v>
      </c>
      <c r="S667" s="7">
        <f t="shared" si="419"/>
        <v>0</v>
      </c>
      <c r="T667" s="7">
        <f t="shared" si="417"/>
        <v>0</v>
      </c>
      <c r="U667" s="7">
        <f t="shared" si="419"/>
        <v>0</v>
      </c>
    </row>
    <row r="668" spans="1:21">
      <c r="A668" s="2" t="str">
        <f t="shared" si="418"/>
        <v>EXP_OM_DIST</v>
      </c>
      <c r="B668" s="2" t="str">
        <f>$B$7</f>
        <v>SUBTRAN</v>
      </c>
      <c r="C668" s="6"/>
      <c r="D668" s="7">
        <f t="shared" si="412"/>
        <v>0</v>
      </c>
      <c r="E668" s="7">
        <f t="shared" ref="E668:U668" si="421">E660/$D$665</f>
        <v>0</v>
      </c>
      <c r="F668" s="7">
        <f t="shared" si="421"/>
        <v>0</v>
      </c>
      <c r="G668" s="7">
        <f t="shared" si="421"/>
        <v>0</v>
      </c>
      <c r="H668" s="7">
        <f t="shared" si="414"/>
        <v>0</v>
      </c>
      <c r="I668" s="7">
        <f t="shared" si="421"/>
        <v>0</v>
      </c>
      <c r="J668" s="7">
        <f t="shared" si="421"/>
        <v>0</v>
      </c>
      <c r="K668" s="7">
        <f t="shared" si="421"/>
        <v>0</v>
      </c>
      <c r="L668" s="7">
        <f t="shared" si="420"/>
        <v>0</v>
      </c>
      <c r="M668" s="7">
        <f t="shared" si="415"/>
        <v>0</v>
      </c>
      <c r="N668" s="7">
        <f t="shared" si="421"/>
        <v>0</v>
      </c>
      <c r="O668" s="7">
        <f t="shared" si="421"/>
        <v>0</v>
      </c>
      <c r="P668" s="7">
        <f t="shared" si="416"/>
        <v>0</v>
      </c>
      <c r="Q668" s="7">
        <f t="shared" si="421"/>
        <v>0</v>
      </c>
      <c r="R668" s="7">
        <f t="shared" si="421"/>
        <v>0</v>
      </c>
      <c r="S668" s="7">
        <f t="shared" si="421"/>
        <v>0</v>
      </c>
      <c r="T668" s="7">
        <f t="shared" si="417"/>
        <v>0</v>
      </c>
      <c r="U668" s="7">
        <f t="shared" si="421"/>
        <v>0</v>
      </c>
    </row>
    <row r="669" spans="1:21">
      <c r="A669" s="2" t="str">
        <f t="shared" si="418"/>
        <v>EXP_OM_DIST</v>
      </c>
      <c r="B669" s="2" t="str">
        <f>$B$8</f>
        <v>DISTPRI</v>
      </c>
      <c r="C669" s="6"/>
      <c r="D669" s="7">
        <f t="shared" si="412"/>
        <v>0.28190956187701116</v>
      </c>
      <c r="E669" s="7">
        <f t="shared" ref="E669:U669" si="422">E661/$D$665</f>
        <v>0.18732852445665127</v>
      </c>
      <c r="F669" s="7">
        <f t="shared" si="422"/>
        <v>4.7162134018320451E-2</v>
      </c>
      <c r="G669" s="7">
        <f t="shared" si="422"/>
        <v>5.5036520224638309E-4</v>
      </c>
      <c r="H669" s="7">
        <f t="shared" si="414"/>
        <v>0</v>
      </c>
      <c r="I669" s="7">
        <f t="shared" si="422"/>
        <v>2.0337618582706302E-2</v>
      </c>
      <c r="J669" s="7">
        <f t="shared" si="422"/>
        <v>5.7734105173610235E-3</v>
      </c>
      <c r="K669" s="7">
        <f t="shared" si="422"/>
        <v>0</v>
      </c>
      <c r="L669" s="7">
        <f t="shared" si="420"/>
        <v>0</v>
      </c>
      <c r="M669" s="7">
        <f t="shared" si="415"/>
        <v>1.1599291148461516E-3</v>
      </c>
      <c r="N669" s="7">
        <f t="shared" si="422"/>
        <v>1.3416202710675142E-2</v>
      </c>
      <c r="O669" s="7">
        <f t="shared" si="422"/>
        <v>0</v>
      </c>
      <c r="P669" s="7">
        <f t="shared" si="416"/>
        <v>0</v>
      </c>
      <c r="Q669" s="7">
        <f t="shared" si="422"/>
        <v>5.5192870206358848E-3</v>
      </c>
      <c r="R669" s="7">
        <f t="shared" si="422"/>
        <v>1.3223755438265911E-4</v>
      </c>
      <c r="S669" s="7">
        <f t="shared" si="422"/>
        <v>9.4958013307973004E-5</v>
      </c>
      <c r="T669" s="7">
        <f t="shared" si="417"/>
        <v>3.4808614340244552E-4</v>
      </c>
      <c r="U669" s="7">
        <f t="shared" si="422"/>
        <v>8.6808542475526833E-5</v>
      </c>
    </row>
    <row r="670" spans="1:21">
      <c r="A670" s="2" t="str">
        <f t="shared" si="418"/>
        <v>EXP_OM_DIST</v>
      </c>
      <c r="B670" s="2" t="str">
        <f>$B$9</f>
        <v>DISTSEC</v>
      </c>
      <c r="C670" s="6"/>
      <c r="D670" s="7">
        <f t="shared" si="412"/>
        <v>0.10340798309039784</v>
      </c>
      <c r="E670" s="7">
        <f t="shared" ref="E670:U670" si="423">E662/$D$665</f>
        <v>7.7204582387487314E-2</v>
      </c>
      <c r="F670" s="7">
        <f t="shared" si="423"/>
        <v>1.7331405685989568E-2</v>
      </c>
      <c r="G670" s="7">
        <f t="shared" si="423"/>
        <v>0</v>
      </c>
      <c r="H670" s="7">
        <f t="shared" si="414"/>
        <v>0</v>
      </c>
      <c r="I670" s="7">
        <f t="shared" si="423"/>
        <v>6.1095032137787339E-3</v>
      </c>
      <c r="J670" s="7">
        <f t="shared" si="423"/>
        <v>0</v>
      </c>
      <c r="K670" s="7">
        <f t="shared" si="423"/>
        <v>0</v>
      </c>
      <c r="L670" s="7">
        <f t="shared" si="420"/>
        <v>0</v>
      </c>
      <c r="M670" s="7">
        <f t="shared" si="415"/>
        <v>2.7041001176810229E-4</v>
      </c>
      <c r="N670" s="7">
        <f t="shared" si="423"/>
        <v>0</v>
      </c>
      <c r="O670" s="7">
        <f t="shared" si="423"/>
        <v>0</v>
      </c>
      <c r="P670" s="7">
        <f t="shared" si="416"/>
        <v>0</v>
      </c>
      <c r="Q670" s="7">
        <f t="shared" si="423"/>
        <v>1.700365880630407E-3</v>
      </c>
      <c r="R670" s="7">
        <f t="shared" si="423"/>
        <v>0</v>
      </c>
      <c r="S670" s="7">
        <f t="shared" si="423"/>
        <v>2.7726632580290228E-5</v>
      </c>
      <c r="T670" s="7">
        <f t="shared" si="417"/>
        <v>6.1224624007456081E-4</v>
      </c>
      <c r="U670" s="7">
        <f t="shared" si="423"/>
        <v>1.5174303808887095E-4</v>
      </c>
    </row>
    <row r="671" spans="1:21">
      <c r="A671" s="2" t="str">
        <f t="shared" si="418"/>
        <v>EXP_OM_DIST</v>
      </c>
      <c r="B671" s="2" t="str">
        <f>$B$10</f>
        <v>ENERGY</v>
      </c>
      <c r="C671" s="6"/>
      <c r="D671" s="7">
        <f t="shared" si="412"/>
        <v>0</v>
      </c>
      <c r="E671" s="7">
        <f t="shared" ref="E671:U671" si="424">E663/$D$665</f>
        <v>0</v>
      </c>
      <c r="F671" s="7">
        <f t="shared" si="424"/>
        <v>0</v>
      </c>
      <c r="G671" s="7">
        <f t="shared" si="424"/>
        <v>0</v>
      </c>
      <c r="H671" s="7">
        <f t="shared" si="414"/>
        <v>0</v>
      </c>
      <c r="I671" s="7">
        <f t="shared" si="424"/>
        <v>0</v>
      </c>
      <c r="J671" s="7">
        <f t="shared" si="424"/>
        <v>0</v>
      </c>
      <c r="K671" s="7">
        <f t="shared" si="424"/>
        <v>0</v>
      </c>
      <c r="L671" s="7">
        <f t="shared" si="420"/>
        <v>0</v>
      </c>
      <c r="M671" s="7">
        <f t="shared" si="415"/>
        <v>0</v>
      </c>
      <c r="N671" s="7">
        <f t="shared" si="424"/>
        <v>0</v>
      </c>
      <c r="O671" s="7">
        <f t="shared" si="424"/>
        <v>0</v>
      </c>
      <c r="P671" s="7">
        <f t="shared" si="416"/>
        <v>0</v>
      </c>
      <c r="Q671" s="7">
        <f t="shared" si="424"/>
        <v>0</v>
      </c>
      <c r="R671" s="7">
        <f t="shared" si="424"/>
        <v>0</v>
      </c>
      <c r="S671" s="7">
        <f t="shared" si="424"/>
        <v>0</v>
      </c>
      <c r="T671" s="7">
        <f t="shared" si="417"/>
        <v>0</v>
      </c>
      <c r="U671" s="7">
        <f t="shared" si="424"/>
        <v>0</v>
      </c>
    </row>
    <row r="672" spans="1:21">
      <c r="A672" s="2" t="str">
        <f t="shared" si="418"/>
        <v>EXP_OM_DIST</v>
      </c>
      <c r="B672" s="2" t="str">
        <f>$B$11</f>
        <v>CUSTOMER</v>
      </c>
      <c r="C672" s="6"/>
      <c r="D672" s="7">
        <f t="shared" si="412"/>
        <v>0.61468245503259089</v>
      </c>
      <c r="E672" s="7">
        <f t="shared" ref="E672:U672" si="425">E664/$D$665</f>
        <v>0.4799407549482862</v>
      </c>
      <c r="F672" s="7">
        <f t="shared" si="425"/>
        <v>0.11780049581111779</v>
      </c>
      <c r="G672" s="7">
        <f t="shared" si="425"/>
        <v>1.0309759293564112E-3</v>
      </c>
      <c r="H672" s="7">
        <f t="shared" si="414"/>
        <v>1.4167266339800994E-4</v>
      </c>
      <c r="I672" s="7">
        <f t="shared" si="425"/>
        <v>1.9907245376125648E-3</v>
      </c>
      <c r="J672" s="7">
        <f t="shared" si="425"/>
        <v>8.6449710621674144E-4</v>
      </c>
      <c r="K672" s="7">
        <f t="shared" si="425"/>
        <v>4.0650281549213415E-4</v>
      </c>
      <c r="L672" s="7">
        <f t="shared" si="420"/>
        <v>1.7421183479448521E-4</v>
      </c>
      <c r="M672" s="7">
        <f t="shared" si="415"/>
        <v>2.8695823439772117E-5</v>
      </c>
      <c r="N672" s="7">
        <f t="shared" si="425"/>
        <v>5.3657781897388556E-4</v>
      </c>
      <c r="O672" s="7">
        <f t="shared" si="425"/>
        <v>1.0540741443765011E-3</v>
      </c>
      <c r="P672" s="7">
        <f t="shared" si="416"/>
        <v>2.6131935237391562E-4</v>
      </c>
      <c r="Q672" s="7">
        <f t="shared" si="425"/>
        <v>6.7348883619856262E-4</v>
      </c>
      <c r="R672" s="7">
        <f t="shared" si="425"/>
        <v>1.1112212053215246E-5</v>
      </c>
      <c r="S672" s="7">
        <f t="shared" si="425"/>
        <v>3.9936743710716477E-5</v>
      </c>
      <c r="T672" s="7">
        <f t="shared" si="417"/>
        <v>7.5777507614304398E-3</v>
      </c>
      <c r="U672" s="7">
        <f t="shared" si="425"/>
        <v>2.149663693759516E-3</v>
      </c>
    </row>
    <row r="673" spans="1:21">
      <c r="A673" s="2" t="str">
        <f t="shared" si="418"/>
        <v>EXP_OM_DIST</v>
      </c>
      <c r="B673" s="2" t="str">
        <f>$B$12</f>
        <v>TOTAL</v>
      </c>
      <c r="C673" s="6"/>
      <c r="D673" s="7">
        <f t="shared" si="412"/>
        <v>0.99999999999999989</v>
      </c>
      <c r="E673" s="7">
        <f t="shared" ref="E673:U673" si="426">SUM(E666:E672)</f>
        <v>0.7444738617924247</v>
      </c>
      <c r="F673" s="7">
        <f t="shared" si="426"/>
        <v>0.1822940355154278</v>
      </c>
      <c r="G673" s="7">
        <f t="shared" si="426"/>
        <v>1.5813411316027942E-3</v>
      </c>
      <c r="H673" s="7">
        <f t="shared" si="426"/>
        <v>1.4167266339800994E-4</v>
      </c>
      <c r="I673" s="7">
        <f t="shared" si="426"/>
        <v>2.84378463340976E-2</v>
      </c>
      <c r="J673" s="7">
        <f t="shared" si="426"/>
        <v>6.6379076235777651E-3</v>
      </c>
      <c r="K673" s="7">
        <f t="shared" si="426"/>
        <v>4.0650281549213415E-4</v>
      </c>
      <c r="L673" s="7">
        <f t="shared" si="426"/>
        <v>1.7421183479448521E-4</v>
      </c>
      <c r="M673" s="7">
        <f t="shared" si="426"/>
        <v>1.459034950054026E-3</v>
      </c>
      <c r="N673" s="7">
        <f t="shared" si="426"/>
        <v>1.3952780529649027E-2</v>
      </c>
      <c r="O673" s="7">
        <f t="shared" si="426"/>
        <v>1.0540741443765011E-3</v>
      </c>
      <c r="P673" s="7">
        <f t="shared" si="426"/>
        <v>2.6131935237391562E-4</v>
      </c>
      <c r="Q673" s="7">
        <f t="shared" si="426"/>
        <v>7.8931417374648542E-3</v>
      </c>
      <c r="R673" s="7">
        <f t="shared" si="426"/>
        <v>1.4334976643587435E-4</v>
      </c>
      <c r="S673" s="7">
        <f t="shared" si="426"/>
        <v>1.6262138959897971E-4</v>
      </c>
      <c r="T673" s="7">
        <f t="shared" si="426"/>
        <v>8.5380831449074455E-3</v>
      </c>
      <c r="U673" s="7">
        <f t="shared" si="426"/>
        <v>2.3882152743239138E-3</v>
      </c>
    </row>
    <row r="674" spans="1:21">
      <c r="C674" s="6"/>
      <c r="D674" s="7"/>
      <c r="E674" s="7"/>
      <c r="F674" s="7"/>
      <c r="G674" s="7"/>
      <c r="H674" s="7"/>
      <c r="I674" s="7"/>
      <c r="J674" s="7"/>
      <c r="K674" s="7"/>
      <c r="L674" s="7"/>
      <c r="M674" s="7"/>
      <c r="N674" s="7"/>
      <c r="O674" s="7"/>
      <c r="P674" s="7"/>
      <c r="Q674" s="7"/>
      <c r="R674" s="7"/>
      <c r="S674" s="7"/>
      <c r="T674" s="7"/>
      <c r="U674" s="7"/>
    </row>
    <row r="675" spans="1:21">
      <c r="A675" s="15" t="s">
        <v>239</v>
      </c>
      <c r="B675" s="2" t="str">
        <f>$B$5</f>
        <v>PRODUCTION</v>
      </c>
      <c r="C675" s="6"/>
      <c r="D675" s="8">
        <f t="shared" ref="D675:D681" ca="1" si="427">+D641+D658</f>
        <v>-4.2758598855223059E-10</v>
      </c>
      <c r="E675" s="8">
        <f t="shared" ref="E675:U682" ca="1" si="428">+E641+E658</f>
        <v>1.2300385380965401E-9</v>
      </c>
      <c r="F675" s="8">
        <f t="shared" ca="1" si="428"/>
        <v>2.1289128543978578E-10</v>
      </c>
      <c r="G675" s="8">
        <f t="shared" ca="1" si="428"/>
        <v>2.7720219458305441E-12</v>
      </c>
      <c r="H675" s="8">
        <f t="shared" ca="1" si="428"/>
        <v>-8.6625685807204502E-14</v>
      </c>
      <c r="I675" s="8">
        <f t="shared" ca="1" si="428"/>
        <v>3.1933692815967868E-10</v>
      </c>
      <c r="J675" s="8">
        <f t="shared" ca="1" si="428"/>
        <v>-7.9834232039919669E-11</v>
      </c>
      <c r="K675" s="8">
        <f t="shared" ca="1" si="428"/>
        <v>-3.8808307241627617E-12</v>
      </c>
      <c r="L675" s="8">
        <f t="shared" ca="1" si="428"/>
        <v>-1.0164080468045328E-12</v>
      </c>
      <c r="M675" s="8">
        <f t="shared" ca="1" si="428"/>
        <v>4.4352351133288705E-12</v>
      </c>
      <c r="N675" s="8">
        <f t="shared" ca="1" si="428"/>
        <v>-1.7740940453315482E-11</v>
      </c>
      <c r="O675" s="8">
        <f t="shared" ca="1" si="428"/>
        <v>1.8923669816869848E-10</v>
      </c>
      <c r="P675" s="8">
        <f t="shared" ca="1" si="428"/>
        <v>1.1827293635543655E-11</v>
      </c>
      <c r="Q675" s="8">
        <f t="shared" ca="1" si="428"/>
        <v>-1.4784117044429568E-11</v>
      </c>
      <c r="R675" s="8">
        <f t="shared" ca="1" si="428"/>
        <v>-9.2400731527684802E-14</v>
      </c>
      <c r="S675" s="8">
        <f t="shared" ca="1" si="428"/>
        <v>1.1088087783322176E-12</v>
      </c>
      <c r="T675" s="8">
        <f t="shared" ca="1" si="428"/>
        <v>2.9568234088859137E-12</v>
      </c>
      <c r="U675" s="8">
        <f t="shared" ca="1" si="428"/>
        <v>-1.0626084125683752E-12</v>
      </c>
    </row>
    <row r="676" spans="1:21">
      <c r="B676" s="2" t="str">
        <f>$B$6</f>
        <v>BULKTRAN</v>
      </c>
      <c r="C676" s="6"/>
      <c r="D676" s="8">
        <f t="shared" ca="1" si="427"/>
        <v>6235323.8272000002</v>
      </c>
      <c r="E676" s="8">
        <f t="shared" ref="E676:R676" ca="1" si="429">+E642+E659</f>
        <v>3057446.8745804811</v>
      </c>
      <c r="F676" s="8">
        <f t="shared" ca="1" si="429"/>
        <v>773415.17401745613</v>
      </c>
      <c r="G676" s="8">
        <f t="shared" ca="1" si="429"/>
        <v>9042.3997710163276</v>
      </c>
      <c r="H676" s="8">
        <f t="shared" ca="1" si="429"/>
        <v>222.7641038915111</v>
      </c>
      <c r="I676" s="8">
        <f t="shared" ca="1" si="429"/>
        <v>323606.61220090149</v>
      </c>
      <c r="J676" s="8">
        <f t="shared" ca="1" si="429"/>
        <v>92161.574531866121</v>
      </c>
      <c r="K676" s="8">
        <f t="shared" ca="1" si="429"/>
        <v>7293.2510996523015</v>
      </c>
      <c r="L676" s="8">
        <f t="shared" ca="1" si="429"/>
        <v>1539.4767114840674</v>
      </c>
      <c r="M676" s="8">
        <f t="shared" ca="1" si="429"/>
        <v>19439.14740904616</v>
      </c>
      <c r="N676" s="8">
        <f t="shared" ca="1" si="429"/>
        <v>211920.80935910332</v>
      </c>
      <c r="O676" s="8">
        <f t="shared" ca="1" si="429"/>
        <v>1415342.3936235686</v>
      </c>
      <c r="P676" s="8">
        <f t="shared" ca="1" si="429"/>
        <v>222040.47781444236</v>
      </c>
      <c r="Q676" s="8">
        <f t="shared" ca="1" si="429"/>
        <v>87835.635305805117</v>
      </c>
      <c r="R676" s="8">
        <f t="shared" ca="1" si="429"/>
        <v>2120.3843476642578</v>
      </c>
      <c r="S676" s="8">
        <f t="shared" ca="1" si="428"/>
        <v>1531.3966972136227</v>
      </c>
      <c r="T676" s="8">
        <f t="shared" ca="1" si="428"/>
        <v>8303.5384624821872</v>
      </c>
      <c r="U676" s="8">
        <f t="shared" ca="1" si="428"/>
        <v>2061.9171639256642</v>
      </c>
    </row>
    <row r="677" spans="1:21">
      <c r="B677" s="2" t="str">
        <f>$B$7</f>
        <v>SUBTRAN</v>
      </c>
      <c r="C677" s="6"/>
      <c r="D677" s="8">
        <f t="shared" ca="1" si="427"/>
        <v>2391300.1727999998</v>
      </c>
      <c r="E677" s="8">
        <f t="shared" ca="1" si="428"/>
        <v>1135632.7743267168</v>
      </c>
      <c r="F677" s="8">
        <f t="shared" ca="1" si="428"/>
        <v>290705.23312838812</v>
      </c>
      <c r="G677" s="8">
        <f t="shared" ca="1" si="428"/>
        <v>3387.6528018905387</v>
      </c>
      <c r="H677" s="8">
        <f t="shared" ca="1" si="428"/>
        <v>111.06155538380965</v>
      </c>
      <c r="I677" s="8">
        <f t="shared" ca="1" si="428"/>
        <v>126703.46449595949</v>
      </c>
      <c r="J677" s="8">
        <f t="shared" ca="1" si="428"/>
        <v>35913.810919881871</v>
      </c>
      <c r="K677" s="8">
        <f t="shared" ca="1" si="428"/>
        <v>3678.7565908933088</v>
      </c>
      <c r="L677" s="8">
        <f t="shared" ca="1" si="428"/>
        <v>0</v>
      </c>
      <c r="M677" s="8">
        <f t="shared" ca="1" si="428"/>
        <v>7095.9630518557515</v>
      </c>
      <c r="N677" s="8">
        <f t="shared" ca="1" si="428"/>
        <v>82014.293344894773</v>
      </c>
      <c r="O677" s="8">
        <f t="shared" ca="1" si="428"/>
        <v>668067.54785199102</v>
      </c>
      <c r="P677" s="8">
        <f t="shared" ca="1" si="428"/>
        <v>0</v>
      </c>
      <c r="Q677" s="8">
        <f t="shared" ca="1" si="428"/>
        <v>34386.601877115696</v>
      </c>
      <c r="R677" s="8">
        <f t="shared" ca="1" si="428"/>
        <v>822.72235474523904</v>
      </c>
      <c r="S677" s="8">
        <f t="shared" ca="1" si="428"/>
        <v>564.66018980496983</v>
      </c>
      <c r="T677" s="8">
        <f t="shared" ca="1" si="428"/>
        <v>1773.766513568371</v>
      </c>
      <c r="U677" s="8">
        <f t="shared" ca="1" si="428"/>
        <v>441.86379690976304</v>
      </c>
    </row>
    <row r="678" spans="1:21">
      <c r="B678" s="2" t="str">
        <f>$B$8</f>
        <v>DISTPRI</v>
      </c>
      <c r="C678" s="6"/>
      <c r="D678" s="8">
        <f t="shared" ca="1" si="427"/>
        <v>11834787.525698625</v>
      </c>
      <c r="E678" s="8">
        <f t="shared" ca="1" si="428"/>
        <v>7864200.3828671649</v>
      </c>
      <c r="F678" s="8">
        <f t="shared" ca="1" si="428"/>
        <v>1979903.8799856375</v>
      </c>
      <c r="G678" s="8">
        <f t="shared" ca="1" si="428"/>
        <v>23104.768730638953</v>
      </c>
      <c r="H678" s="8">
        <f t="shared" ca="1" si="428"/>
        <v>0</v>
      </c>
      <c r="I678" s="8">
        <f t="shared" ca="1" si="428"/>
        <v>853789.39650878392</v>
      </c>
      <c r="J678" s="8">
        <f t="shared" ca="1" si="428"/>
        <v>242372.36338017712</v>
      </c>
      <c r="K678" s="8">
        <f t="shared" ca="1" si="428"/>
        <v>0</v>
      </c>
      <c r="L678" s="8">
        <f t="shared" ca="1" si="428"/>
        <v>0</v>
      </c>
      <c r="M678" s="8">
        <f t="shared" ca="1" si="428"/>
        <v>48694.746384887752</v>
      </c>
      <c r="N678" s="8">
        <f t="shared" ca="1" si="428"/>
        <v>563222.85567529756</v>
      </c>
      <c r="O678" s="8">
        <f t="shared" ca="1" si="428"/>
        <v>0</v>
      </c>
      <c r="P678" s="8">
        <f t="shared" ca="1" si="428"/>
        <v>0</v>
      </c>
      <c r="Q678" s="8">
        <f t="shared" ca="1" si="428"/>
        <v>231704.05695947589</v>
      </c>
      <c r="R678" s="8">
        <f t="shared" ca="1" si="428"/>
        <v>5551.4376618397646</v>
      </c>
      <c r="S678" s="8">
        <f t="shared" ca="1" si="428"/>
        <v>3986.4128902892871</v>
      </c>
      <c r="T678" s="8">
        <f t="shared" ca="1" si="428"/>
        <v>14612.93302851867</v>
      </c>
      <c r="U678" s="8">
        <f t="shared" ca="1" si="428"/>
        <v>3644.2916259138851</v>
      </c>
    </row>
    <row r="679" spans="1:21">
      <c r="B679" s="2" t="str">
        <f>$B$9</f>
        <v>DISTSEC</v>
      </c>
      <c r="C679" s="6"/>
      <c r="D679" s="8">
        <f t="shared" ca="1" si="427"/>
        <v>4341149.3394814599</v>
      </c>
      <c r="E679" s="8">
        <f t="shared" ca="1" si="428"/>
        <v>3241109.7462697159</v>
      </c>
      <c r="F679" s="8">
        <f t="shared" ca="1" si="428"/>
        <v>727586.18916536262</v>
      </c>
      <c r="G679" s="8">
        <f t="shared" ca="1" si="428"/>
        <v>0</v>
      </c>
      <c r="H679" s="8">
        <f t="shared" ca="1" si="428"/>
        <v>0</v>
      </c>
      <c r="I679" s="8">
        <f t="shared" ca="1" si="428"/>
        <v>256481.80196948626</v>
      </c>
      <c r="J679" s="8">
        <f t="shared" ca="1" si="428"/>
        <v>0</v>
      </c>
      <c r="K679" s="8">
        <f t="shared" ca="1" si="428"/>
        <v>0</v>
      </c>
      <c r="L679" s="8">
        <f t="shared" ca="1" si="428"/>
        <v>0</v>
      </c>
      <c r="M679" s="8">
        <f t="shared" ca="1" si="428"/>
        <v>11352.027269984292</v>
      </c>
      <c r="N679" s="8">
        <f t="shared" ca="1" si="428"/>
        <v>0</v>
      </c>
      <c r="O679" s="8">
        <f t="shared" ca="1" si="428"/>
        <v>0</v>
      </c>
      <c r="P679" s="8">
        <f t="shared" ca="1" si="428"/>
        <v>0</v>
      </c>
      <c r="Q679" s="8">
        <f t="shared" ca="1" si="428"/>
        <v>71382.711459739599</v>
      </c>
      <c r="R679" s="8">
        <f t="shared" ca="1" si="428"/>
        <v>0</v>
      </c>
      <c r="S679" s="8">
        <f t="shared" ca="1" si="428"/>
        <v>1163.9860783934853</v>
      </c>
      <c r="T679" s="8">
        <f t="shared" ca="1" si="428"/>
        <v>25702.583894090927</v>
      </c>
      <c r="U679" s="8">
        <f t="shared" ca="1" si="428"/>
        <v>6370.2933746860845</v>
      </c>
    </row>
    <row r="680" spans="1:21">
      <c r="B680" s="2" t="str">
        <f>$B$10</f>
        <v>ENERGY</v>
      </c>
      <c r="C680" s="6"/>
      <c r="D680" s="8">
        <f t="shared" ca="1" si="427"/>
        <v>0</v>
      </c>
      <c r="E680" s="8">
        <f t="shared" ca="1" si="428"/>
        <v>0</v>
      </c>
      <c r="F680" s="8">
        <f t="shared" ca="1" si="428"/>
        <v>0</v>
      </c>
      <c r="G680" s="8">
        <f t="shared" ca="1" si="428"/>
        <v>0</v>
      </c>
      <c r="H680" s="8">
        <f t="shared" ca="1" si="428"/>
        <v>0</v>
      </c>
      <c r="I680" s="8">
        <f t="shared" ca="1" si="428"/>
        <v>0</v>
      </c>
      <c r="J680" s="8">
        <f t="shared" ca="1" si="428"/>
        <v>0</v>
      </c>
      <c r="K680" s="8">
        <f t="shared" ca="1" si="428"/>
        <v>0</v>
      </c>
      <c r="L680" s="8">
        <f t="shared" ca="1" si="428"/>
        <v>0</v>
      </c>
      <c r="M680" s="8">
        <f t="shared" ca="1" si="428"/>
        <v>0</v>
      </c>
      <c r="N680" s="8">
        <f t="shared" ca="1" si="428"/>
        <v>0</v>
      </c>
      <c r="O680" s="8">
        <f t="shared" ca="1" si="428"/>
        <v>0</v>
      </c>
      <c r="P680" s="8">
        <f t="shared" ca="1" si="428"/>
        <v>0</v>
      </c>
      <c r="Q680" s="8">
        <f t="shared" ca="1" si="428"/>
        <v>0</v>
      </c>
      <c r="R680" s="8">
        <f t="shared" ca="1" si="428"/>
        <v>0</v>
      </c>
      <c r="S680" s="8">
        <f t="shared" ca="1" si="428"/>
        <v>0</v>
      </c>
      <c r="T680" s="8">
        <f t="shared" ca="1" si="428"/>
        <v>0</v>
      </c>
      <c r="U680" s="8">
        <f t="shared" ca="1" si="428"/>
        <v>0</v>
      </c>
    </row>
    <row r="681" spans="1:21">
      <c r="B681" s="2" t="str">
        <f>$B$11</f>
        <v>CUSTOMER</v>
      </c>
      <c r="C681" s="6"/>
      <c r="D681" s="8">
        <f t="shared" ca="1" si="427"/>
        <v>25804858.134819917</v>
      </c>
      <c r="E681" s="8">
        <f t="shared" ca="1" si="428"/>
        <v>20148294.445629243</v>
      </c>
      <c r="F681" s="8">
        <f t="shared" ca="1" si="428"/>
        <v>4945358.4655448953</v>
      </c>
      <c r="G681" s="8">
        <f t="shared" ca="1" si="428"/>
        <v>43281.189140245988</v>
      </c>
      <c r="H681" s="8">
        <f t="shared" ca="1" si="428"/>
        <v>5947.5310392158599</v>
      </c>
      <c r="I681" s="8">
        <f t="shared" ca="1" si="428"/>
        <v>83572.198714982893</v>
      </c>
      <c r="J681" s="8">
        <f t="shared" ca="1" si="428"/>
        <v>36292.275794178255</v>
      </c>
      <c r="K681" s="8">
        <f t="shared" ca="1" si="428"/>
        <v>17065.31136409811</v>
      </c>
      <c r="L681" s="8">
        <f t="shared" ca="1" si="428"/>
        <v>7313.5513230811521</v>
      </c>
      <c r="M681" s="8">
        <f t="shared" ca="1" si="428"/>
        <v>1204.6734811812682</v>
      </c>
      <c r="N681" s="8">
        <f t="shared" ca="1" si="428"/>
        <v>22525.963419889802</v>
      </c>
      <c r="O681" s="8">
        <f t="shared" ca="1" si="428"/>
        <v>44250.870569870305</v>
      </c>
      <c r="P681" s="8">
        <f t="shared" ca="1" si="428"/>
        <v>10970.394161542117</v>
      </c>
      <c r="Q681" s="8">
        <f t="shared" ca="1" si="428"/>
        <v>28273.59676724044</v>
      </c>
      <c r="R681" s="8">
        <f t="shared" ca="1" si="428"/>
        <v>466.49949620255842</v>
      </c>
      <c r="S681" s="8">
        <f t="shared" ca="1" si="428"/>
        <v>1676.5762506871281</v>
      </c>
      <c r="T681" s="8">
        <f t="shared" ca="1" si="428"/>
        <v>318120.00127670524</v>
      </c>
      <c r="U681" s="8">
        <f t="shared" ca="1" si="428"/>
        <v>90244.590846661042</v>
      </c>
    </row>
    <row r="682" spans="1:21">
      <c r="B682" s="2" t="str">
        <f>$B$12</f>
        <v>TOTAL</v>
      </c>
      <c r="C682" s="6"/>
      <c r="D682" s="8">
        <f ca="1">+D648+D665</f>
        <v>50607419.000000007</v>
      </c>
      <c r="E682" s="8">
        <f t="shared" ca="1" si="428"/>
        <v>35446684.223673314</v>
      </c>
      <c r="F682" s="8">
        <f t="shared" ca="1" si="428"/>
        <v>8716968.9418417383</v>
      </c>
      <c r="G682" s="8">
        <f t="shared" ca="1" si="428"/>
        <v>78816.01044379182</v>
      </c>
      <c r="H682" s="8">
        <f t="shared" ca="1" si="428"/>
        <v>6281.3566984911804</v>
      </c>
      <c r="I682" s="8">
        <f t="shared" ca="1" si="428"/>
        <v>1644153.4738901143</v>
      </c>
      <c r="J682" s="8">
        <f t="shared" ca="1" si="428"/>
        <v>406740.02462610329</v>
      </c>
      <c r="K682" s="8">
        <f t="shared" ca="1" si="428"/>
        <v>28037.319054643725</v>
      </c>
      <c r="L682" s="8">
        <f t="shared" ca="1" si="428"/>
        <v>8853.0280345652209</v>
      </c>
      <c r="M682" s="8">
        <f t="shared" ca="1" si="428"/>
        <v>87786.557596955245</v>
      </c>
      <c r="N682" s="8">
        <f t="shared" ca="1" si="428"/>
        <v>879683.92179918545</v>
      </c>
      <c r="O682" s="8">
        <f t="shared" ca="1" si="428"/>
        <v>2127660.8120454294</v>
      </c>
      <c r="P682" s="8">
        <f t="shared" ca="1" si="428"/>
        <v>233010.87197598402</v>
      </c>
      <c r="Q682" s="8">
        <f t="shared" ca="1" si="428"/>
        <v>453582.60236937657</v>
      </c>
      <c r="R682" s="8">
        <f t="shared" ca="1" si="428"/>
        <v>8961.0438604518204</v>
      </c>
      <c r="S682" s="8">
        <f t="shared" ca="1" si="428"/>
        <v>8923.032106388493</v>
      </c>
      <c r="T682" s="8">
        <f t="shared" ca="1" si="428"/>
        <v>368512.82317536545</v>
      </c>
      <c r="U682" s="8">
        <f t="shared" ca="1" si="428"/>
        <v>102762.95680809644</v>
      </c>
    </row>
    <row r="683" spans="1:21">
      <c r="A683" s="2" t="s">
        <v>215</v>
      </c>
      <c r="B683" s="2" t="str">
        <f>$B$5</f>
        <v>PRODUCTION</v>
      </c>
      <c r="C683" s="6"/>
      <c r="D683" s="7">
        <f t="shared" ref="D683:D690" ca="1" si="430">+D675/$D$682</f>
        <v>-8.4490771709229141E-18</v>
      </c>
      <c r="E683" s="7">
        <f t="shared" ref="E683:U690" ca="1" si="431">+E675/$D$682</f>
        <v>2.4305498332103044E-17</v>
      </c>
      <c r="F683" s="7">
        <f t="shared" ca="1" si="431"/>
        <v>4.2067208651716803E-18</v>
      </c>
      <c r="G683" s="7">
        <f t="shared" ca="1" si="431"/>
        <v>5.477501126525626E-20</v>
      </c>
      <c r="H683" s="7">
        <f t="shared" ca="1" si="431"/>
        <v>-1.7117191020392581E-21</v>
      </c>
      <c r="I683" s="7">
        <f t="shared" ca="1" si="431"/>
        <v>6.3100812977575209E-18</v>
      </c>
      <c r="J683" s="7">
        <f t="shared" ca="1" si="431"/>
        <v>-1.5775203244393802E-18</v>
      </c>
      <c r="K683" s="7">
        <f t="shared" ca="1" si="431"/>
        <v>-7.6685015771358762E-20</v>
      </c>
      <c r="L683" s="7">
        <f ca="1">IFERROR(+L675/$D$682,0)</f>
        <v>-2.0084170797260628E-20</v>
      </c>
      <c r="M683" s="7">
        <f t="shared" ca="1" si="431"/>
        <v>8.7640018024410019E-20</v>
      </c>
      <c r="N683" s="7">
        <f t="shared" ca="1" si="431"/>
        <v>-3.5056007209764008E-19</v>
      </c>
      <c r="O683" s="7">
        <f t="shared" ca="1" si="431"/>
        <v>3.7393074357081606E-18</v>
      </c>
      <c r="P683" s="7">
        <f t="shared" ca="1" si="431"/>
        <v>2.3370671473176003E-19</v>
      </c>
      <c r="Q683" s="7">
        <f t="shared" ca="1" si="431"/>
        <v>-2.9213339341470006E-19</v>
      </c>
      <c r="R683" s="7">
        <f t="shared" ca="1" si="431"/>
        <v>-1.8258337088418753E-21</v>
      </c>
      <c r="S683" s="7">
        <f t="shared" ca="1" si="431"/>
        <v>2.1910004506102505E-20</v>
      </c>
      <c r="T683" s="7">
        <f t="shared" ca="1" si="431"/>
        <v>5.8426678682940009E-20</v>
      </c>
      <c r="U683" s="7">
        <f t="shared" ca="1" si="431"/>
        <v>-2.0997087651681565E-20</v>
      </c>
    </row>
    <row r="684" spans="1:21">
      <c r="A684" s="2" t="str">
        <f t="shared" ref="A684:A690" si="432">A683</f>
        <v>TDOMX</v>
      </c>
      <c r="B684" s="2" t="str">
        <f>$B$6</f>
        <v>BULKTRAN</v>
      </c>
      <c r="C684" s="6"/>
      <c r="D684" s="7">
        <f t="shared" ca="1" si="430"/>
        <v>0.12320967854930517</v>
      </c>
      <c r="E684" s="7">
        <f t="shared" ref="E684:R684" ca="1" si="433">+E676/$D$682</f>
        <v>6.0414993196560379E-2</v>
      </c>
      <c r="F684" s="7">
        <f t="shared" ca="1" si="433"/>
        <v>1.5282644112268519E-2</v>
      </c>
      <c r="G684" s="7">
        <f t="shared" ca="1" si="433"/>
        <v>1.7867735501421889E-4</v>
      </c>
      <c r="H684" s="7">
        <f t="shared" ca="1" si="433"/>
        <v>4.4018072506624193E-6</v>
      </c>
      <c r="I684" s="7">
        <f t="shared" ca="1" si="433"/>
        <v>6.3944500351006137E-3</v>
      </c>
      <c r="J684" s="7">
        <f t="shared" ca="1" si="433"/>
        <v>1.8211079788887496E-3</v>
      </c>
      <c r="K684" s="7">
        <f t="shared" ca="1" si="433"/>
        <v>1.4411426711273895E-4</v>
      </c>
      <c r="L684" s="7">
        <f t="shared" ref="L684:L690" ca="1" si="434">IFERROR(+L676/$D$682,0)</f>
        <v>3.0419980744010422E-5</v>
      </c>
      <c r="M684" s="7">
        <f t="shared" ca="1" si="433"/>
        <v>3.841165543148161E-4</v>
      </c>
      <c r="N684" s="7">
        <f t="shared" ca="1" si="433"/>
        <v>4.1875443076657059E-3</v>
      </c>
      <c r="O684" s="7">
        <f t="shared" ca="1" si="433"/>
        <v>2.7967092999221486E-2</v>
      </c>
      <c r="P684" s="7">
        <f t="shared" ca="1" si="433"/>
        <v>4.3875084365484502E-3</v>
      </c>
      <c r="Q684" s="7">
        <f t="shared" ca="1" si="433"/>
        <v>1.7356276419827911E-3</v>
      </c>
      <c r="R684" s="7">
        <f t="shared" ca="1" si="433"/>
        <v>4.1898685796725924E-5</v>
      </c>
      <c r="S684" s="7">
        <f t="shared" ca="1" si="431"/>
        <v>3.026032007705476E-5</v>
      </c>
      <c r="T684" s="7">
        <f t="shared" ca="1" si="431"/>
        <v>1.6407749350904826E-4</v>
      </c>
      <c r="U684" s="7">
        <f t="shared" ca="1" si="431"/>
        <v>4.0743377249206564E-5</v>
      </c>
    </row>
    <row r="685" spans="1:21">
      <c r="A685" s="2" t="str">
        <f t="shared" si="432"/>
        <v>TDOMX</v>
      </c>
      <c r="B685" s="2" t="str">
        <f>$B$7</f>
        <v>SUBTRAN</v>
      </c>
      <c r="C685" s="6"/>
      <c r="D685" s="7">
        <f t="shared" ca="1" si="430"/>
        <v>4.7251968585870767E-2</v>
      </c>
      <c r="E685" s="7">
        <f t="shared" ca="1" si="431"/>
        <v>2.2440045289144592E-2</v>
      </c>
      <c r="F685" s="7">
        <f t="shared" ca="1" si="431"/>
        <v>5.744320474600534E-3</v>
      </c>
      <c r="G685" s="7">
        <f t="shared" ca="1" si="431"/>
        <v>6.6939845359245418E-5</v>
      </c>
      <c r="H685" s="7">
        <f t="shared" ca="1" si="431"/>
        <v>2.1945706297294006E-6</v>
      </c>
      <c r="I685" s="7">
        <f t="shared" ca="1" si="431"/>
        <v>2.5036539503419343E-3</v>
      </c>
      <c r="J685" s="7">
        <f t="shared" ca="1" si="431"/>
        <v>7.0965505907111888E-4</v>
      </c>
      <c r="K685" s="7">
        <f t="shared" ca="1" si="431"/>
        <v>7.2692041277451998E-5</v>
      </c>
      <c r="L685" s="7">
        <f t="shared" ca="1" si="434"/>
        <v>0</v>
      </c>
      <c r="M685" s="7">
        <f t="shared" ca="1" si="431"/>
        <v>1.4021586542194042E-4</v>
      </c>
      <c r="N685" s="7">
        <f t="shared" ca="1" si="431"/>
        <v>1.6205982238472734E-3</v>
      </c>
      <c r="O685" s="7">
        <f t="shared" ca="1" si="431"/>
        <v>1.3200980430398771E-2</v>
      </c>
      <c r="P685" s="7">
        <f t="shared" ca="1" si="431"/>
        <v>0</v>
      </c>
      <c r="Q685" s="7">
        <f t="shared" ca="1" si="431"/>
        <v>6.7947748683084772E-4</v>
      </c>
      <c r="R685" s="7">
        <f t="shared" ca="1" si="431"/>
        <v>1.6256951470795989E-5</v>
      </c>
      <c r="S685" s="7">
        <f t="shared" ca="1" si="431"/>
        <v>1.1157656346887988E-5</v>
      </c>
      <c r="T685" s="7">
        <f t="shared" ca="1" si="431"/>
        <v>3.5049535198947229E-5</v>
      </c>
      <c r="U685" s="7">
        <f t="shared" ca="1" si="431"/>
        <v>8.7312059306909718E-6</v>
      </c>
    </row>
    <row r="686" spans="1:21">
      <c r="A686" s="2" t="str">
        <f t="shared" si="432"/>
        <v>TDOMX</v>
      </c>
      <c r="B686" s="2" t="str">
        <f>$B$8</f>
        <v>DISTPRI</v>
      </c>
      <c r="C686" s="6"/>
      <c r="D686" s="7">
        <f t="shared" ca="1" si="430"/>
        <v>0.23385479361630007</v>
      </c>
      <c r="E686" s="7">
        <f t="shared" ca="1" si="431"/>
        <v>0.15539619562236839</v>
      </c>
      <c r="F686" s="7">
        <f t="shared" ca="1" si="431"/>
        <v>3.9122798971147635E-2</v>
      </c>
      <c r="G686" s="7">
        <f t="shared" ca="1" si="431"/>
        <v>4.5654904334558038E-4</v>
      </c>
      <c r="H686" s="7">
        <f t="shared" ca="1" si="431"/>
        <v>0</v>
      </c>
      <c r="I686" s="7">
        <f t="shared" ca="1" si="431"/>
        <v>1.6870834620291222E-2</v>
      </c>
      <c r="J686" s="7">
        <f t="shared" ca="1" si="431"/>
        <v>4.7892654509841155E-3</v>
      </c>
      <c r="K686" s="7">
        <f t="shared" ca="1" si="431"/>
        <v>0</v>
      </c>
      <c r="L686" s="7">
        <f t="shared" ca="1" si="434"/>
        <v>0</v>
      </c>
      <c r="M686" s="7">
        <f t="shared" ca="1" si="431"/>
        <v>9.6220568736942987E-4</v>
      </c>
      <c r="N686" s="7">
        <f t="shared" ca="1" si="431"/>
        <v>1.1129254698314045E-2</v>
      </c>
      <c r="O686" s="7">
        <f t="shared" ca="1" si="431"/>
        <v>0</v>
      </c>
      <c r="P686" s="7">
        <f t="shared" ca="1" si="431"/>
        <v>0</v>
      </c>
      <c r="Q686" s="7">
        <f t="shared" ca="1" si="431"/>
        <v>4.5784602640864943E-3</v>
      </c>
      <c r="R686" s="7">
        <f t="shared" ca="1" si="431"/>
        <v>1.0969612304946363E-4</v>
      </c>
      <c r="S686" s="7">
        <f t="shared" ca="1" si="431"/>
        <v>7.8771313950811971E-5</v>
      </c>
      <c r="T686" s="7">
        <f t="shared" ca="1" si="431"/>
        <v>2.8875080605313358E-4</v>
      </c>
      <c r="U686" s="7">
        <f t="shared" ca="1" si="431"/>
        <v>7.2011015339744651E-5</v>
      </c>
    </row>
    <row r="687" spans="1:21">
      <c r="A687" s="2" t="str">
        <f t="shared" si="432"/>
        <v>TDOMX</v>
      </c>
      <c r="B687" s="2" t="str">
        <f>$B$9</f>
        <v>DISTSEC</v>
      </c>
      <c r="C687" s="6"/>
      <c r="D687" s="7">
        <f t="shared" ca="1" si="430"/>
        <v>8.5780887965882222E-2</v>
      </c>
      <c r="E687" s="7">
        <f t="shared" ca="1" si="431"/>
        <v>6.4044162107332825E-2</v>
      </c>
      <c r="F687" s="7">
        <f t="shared" ca="1" si="431"/>
        <v>1.4377065725587834E-2</v>
      </c>
      <c r="G687" s="7">
        <f t="shared" ca="1" si="431"/>
        <v>0</v>
      </c>
      <c r="H687" s="7">
        <f t="shared" ca="1" si="431"/>
        <v>0</v>
      </c>
      <c r="I687" s="7">
        <f t="shared" ca="1" si="431"/>
        <v>5.06806723278036E-3</v>
      </c>
      <c r="J687" s="7">
        <f t="shared" ca="1" si="431"/>
        <v>0</v>
      </c>
      <c r="K687" s="7">
        <f t="shared" ca="1" si="431"/>
        <v>0</v>
      </c>
      <c r="L687" s="7">
        <f t="shared" ca="1" si="434"/>
        <v>0</v>
      </c>
      <c r="M687" s="7">
        <f t="shared" ca="1" si="431"/>
        <v>2.2431547576026926E-4</v>
      </c>
      <c r="N687" s="7">
        <f t="shared" ca="1" si="431"/>
        <v>0</v>
      </c>
      <c r="O687" s="7">
        <f t="shared" ca="1" si="431"/>
        <v>0</v>
      </c>
      <c r="P687" s="7">
        <f t="shared" ca="1" si="431"/>
        <v>0</v>
      </c>
      <c r="Q687" s="7">
        <f t="shared" ca="1" si="431"/>
        <v>1.4105187118856938E-3</v>
      </c>
      <c r="R687" s="7">
        <f t="shared" ca="1" si="431"/>
        <v>0</v>
      </c>
      <c r="S687" s="7">
        <f t="shared" ca="1" si="431"/>
        <v>2.3000305121142121E-5</v>
      </c>
      <c r="T687" s="7">
        <f t="shared" ca="1" si="431"/>
        <v>5.0788173753913281E-4</v>
      </c>
      <c r="U687" s="7">
        <f t="shared" ca="1" si="431"/>
        <v>1.2587666987494628E-4</v>
      </c>
    </row>
    <row r="688" spans="1:21">
      <c r="A688" s="2" t="str">
        <f t="shared" si="432"/>
        <v>TDOMX</v>
      </c>
      <c r="B688" s="2" t="str">
        <f>$B$10</f>
        <v>ENERGY</v>
      </c>
      <c r="C688" s="6"/>
      <c r="D688" s="7">
        <f t="shared" ca="1" si="430"/>
        <v>0</v>
      </c>
      <c r="E688" s="7">
        <f t="shared" ca="1" si="431"/>
        <v>0</v>
      </c>
      <c r="F688" s="7">
        <f t="shared" ca="1" si="431"/>
        <v>0</v>
      </c>
      <c r="G688" s="7">
        <f t="shared" ca="1" si="431"/>
        <v>0</v>
      </c>
      <c r="H688" s="7">
        <f t="shared" ca="1" si="431"/>
        <v>0</v>
      </c>
      <c r="I688" s="7">
        <f t="shared" ca="1" si="431"/>
        <v>0</v>
      </c>
      <c r="J688" s="7">
        <f t="shared" ca="1" si="431"/>
        <v>0</v>
      </c>
      <c r="K688" s="7">
        <f t="shared" ca="1" si="431"/>
        <v>0</v>
      </c>
      <c r="L688" s="7">
        <f t="shared" ca="1" si="434"/>
        <v>0</v>
      </c>
      <c r="M688" s="7">
        <f t="shared" ca="1" si="431"/>
        <v>0</v>
      </c>
      <c r="N688" s="7">
        <f t="shared" ca="1" si="431"/>
        <v>0</v>
      </c>
      <c r="O688" s="7">
        <f t="shared" ca="1" si="431"/>
        <v>0</v>
      </c>
      <c r="P688" s="7">
        <f t="shared" ca="1" si="431"/>
        <v>0</v>
      </c>
      <c r="Q688" s="7">
        <f t="shared" ca="1" si="431"/>
        <v>0</v>
      </c>
      <c r="R688" s="7">
        <f t="shared" ca="1" si="431"/>
        <v>0</v>
      </c>
      <c r="S688" s="7">
        <f t="shared" ca="1" si="431"/>
        <v>0</v>
      </c>
      <c r="T688" s="7">
        <f t="shared" ca="1" si="431"/>
        <v>0</v>
      </c>
      <c r="U688" s="7">
        <f t="shared" ca="1" si="431"/>
        <v>0</v>
      </c>
    </row>
    <row r="689" spans="1:21">
      <c r="A689" s="2" t="str">
        <f t="shared" si="432"/>
        <v>TDOMX</v>
      </c>
      <c r="B689" s="2" t="str">
        <f>$B$11</f>
        <v>CUSTOMER</v>
      </c>
      <c r="C689" s="6"/>
      <c r="D689" s="7">
        <f t="shared" ca="1" si="430"/>
        <v>0.50990267128264166</v>
      </c>
      <c r="E689" s="7">
        <f t="shared" ca="1" si="431"/>
        <v>0.39812926333250148</v>
      </c>
      <c r="F689" s="7">
        <f t="shared" ca="1" si="431"/>
        <v>9.7720029261814251E-2</v>
      </c>
      <c r="G689" s="7">
        <f t="shared" ca="1" si="431"/>
        <v>8.5523407428159852E-4</v>
      </c>
      <c r="H689" s="7">
        <f t="shared" ca="1" si="431"/>
        <v>1.1752290784115782E-4</v>
      </c>
      <c r="I689" s="7">
        <f t="shared" ca="1" si="431"/>
        <v>1.6513823539387156E-3</v>
      </c>
      <c r="J689" s="7">
        <f t="shared" ca="1" si="431"/>
        <v>7.1713350554744257E-4</v>
      </c>
      <c r="K689" s="7">
        <f t="shared" ca="1" si="431"/>
        <v>3.3720967599825845E-4</v>
      </c>
      <c r="L689" s="7">
        <f t="shared" ca="1" si="434"/>
        <v>1.4451539848497612E-4</v>
      </c>
      <c r="M689" s="7">
        <f t="shared" ca="1" si="431"/>
        <v>2.3804286110328369E-5</v>
      </c>
      <c r="N689" s="7">
        <f t="shared" ca="1" si="431"/>
        <v>4.4511188013539673E-4</v>
      </c>
      <c r="O689" s="7">
        <f t="shared" ca="1" si="431"/>
        <v>8.7439492952348153E-4</v>
      </c>
      <c r="P689" s="7">
        <f t="shared" ca="1" si="431"/>
        <v>2.1677442513996052E-4</v>
      </c>
      <c r="Q689" s="7">
        <f t="shared" ca="1" si="431"/>
        <v>5.5868481985300292E-4</v>
      </c>
      <c r="R689" s="7">
        <f t="shared" ca="1" si="431"/>
        <v>9.2180060833088196E-6</v>
      </c>
      <c r="S689" s="7">
        <f t="shared" ca="1" si="431"/>
        <v>3.3129060596572371E-5</v>
      </c>
      <c r="T689" s="7">
        <f t="shared" ca="1" si="431"/>
        <v>6.2860348850571728E-3</v>
      </c>
      <c r="U689" s="7">
        <f t="shared" ca="1" si="431"/>
        <v>1.7832284797345826E-3</v>
      </c>
    </row>
    <row r="690" spans="1:21">
      <c r="A690" s="2" t="str">
        <f t="shared" si="432"/>
        <v>TDOMX</v>
      </c>
      <c r="B690" s="2" t="str">
        <f>$B$12</f>
        <v>TOTAL</v>
      </c>
      <c r="C690" s="6"/>
      <c r="D690" s="7">
        <f t="shared" ca="1" si="430"/>
        <v>1</v>
      </c>
      <c r="E690" s="7">
        <f t="shared" ca="1" si="431"/>
        <v>0.70042465954790756</v>
      </c>
      <c r="F690" s="7">
        <f t="shared" ca="1" si="431"/>
        <v>0.17224685854541874</v>
      </c>
      <c r="G690" s="7">
        <f t="shared" ca="1" si="431"/>
        <v>1.5574003180006434E-3</v>
      </c>
      <c r="H690" s="7">
        <f t="shared" ca="1" si="431"/>
        <v>1.2411928572154962E-4</v>
      </c>
      <c r="I690" s="7">
        <f t="shared" ca="1" si="431"/>
        <v>3.2488388192452852E-2</v>
      </c>
      <c r="J690" s="7">
        <f t="shared" ca="1" si="431"/>
        <v>8.0371619944914242E-3</v>
      </c>
      <c r="K690" s="7">
        <f t="shared" ca="1" si="431"/>
        <v>5.5401598438844948E-4</v>
      </c>
      <c r="L690" s="7">
        <f t="shared" ca="1" si="434"/>
        <v>1.7493537922898654E-4</v>
      </c>
      <c r="M690" s="7">
        <f t="shared" ca="1" si="431"/>
        <v>1.7346578689767845E-3</v>
      </c>
      <c r="N690" s="7">
        <f t="shared" ca="1" si="431"/>
        <v>1.7382509109962422E-2</v>
      </c>
      <c r="O690" s="7">
        <f t="shared" ca="1" si="431"/>
        <v>4.2042468359143728E-2</v>
      </c>
      <c r="P690" s="7">
        <f t="shared" ca="1" si="431"/>
        <v>4.6042828616884015E-3</v>
      </c>
      <c r="Q690" s="7">
        <f t="shared" ca="1" si="431"/>
        <v>8.9627689246388267E-3</v>
      </c>
      <c r="R690" s="7">
        <f t="shared" ca="1" si="431"/>
        <v>1.7706976640029438E-4</v>
      </c>
      <c r="S690" s="7">
        <f t="shared" ca="1" si="431"/>
        <v>1.7631865609246921E-4</v>
      </c>
      <c r="T690" s="7">
        <f t="shared" ca="1" si="431"/>
        <v>7.2817944573574361E-3</v>
      </c>
      <c r="U690" s="7">
        <f t="shared" ca="1" si="431"/>
        <v>2.0305907481291711E-3</v>
      </c>
    </row>
    <row r="692" spans="1:21">
      <c r="A692" s="15" t="s">
        <v>124</v>
      </c>
      <c r="B692" s="2" t="str">
        <f>$B$5</f>
        <v>PRODUCTION</v>
      </c>
      <c r="D692" s="8">
        <f>COSS!H1825+COSS!H1817+COSS!H1809</f>
        <v>0</v>
      </c>
      <c r="E692" s="8">
        <f>COSS!I1825+COSS!I1817+COSS!I1809</f>
        <v>0</v>
      </c>
      <c r="F692" s="8">
        <f>COSS!J1825+COSS!J1817+COSS!J1809</f>
        <v>0</v>
      </c>
      <c r="G692" s="8">
        <f>COSS!K1825+COSS!K1817+COSS!K1809</f>
        <v>0</v>
      </c>
      <c r="H692" s="8">
        <f>COSS!L1825+COSS!L1817+COSS!L1809</f>
        <v>0</v>
      </c>
      <c r="I692" s="8">
        <f>COSS!N1825+COSS!N1817+COSS!N1809</f>
        <v>0</v>
      </c>
      <c r="J692" s="8">
        <f>COSS!O1825+COSS!O1817+COSS!O1809</f>
        <v>0</v>
      </c>
      <c r="K692" s="8">
        <f>COSS!P1825+COSS!P1817+COSS!P1809</f>
        <v>0</v>
      </c>
      <c r="L692" s="8">
        <f>COSS!Q1825+COSS!Q1817+COSS!Q1809</f>
        <v>0</v>
      </c>
      <c r="M692" s="8">
        <f>COSS!S1825+COSS!S1817+COSS!S1809</f>
        <v>0</v>
      </c>
      <c r="N692" s="8">
        <f>COSS!T1825+COSS!T1817+COSS!T1809</f>
        <v>0</v>
      </c>
      <c r="O692" s="8">
        <f>COSS!U1825+COSS!U1817+COSS!U1809</f>
        <v>0</v>
      </c>
      <c r="P692" s="8">
        <f>COSS!V1825+COSS!V1817+COSS!V1809</f>
        <v>0</v>
      </c>
      <c r="Q692" s="8">
        <f>COSS!X1825+COSS!X1817+COSS!X1809</f>
        <v>0</v>
      </c>
      <c r="R692" s="8">
        <f>COSS!Y1825+COSS!Y1817+COSS!Y1809</f>
        <v>0</v>
      </c>
      <c r="S692" s="8">
        <f>COSS!AA1825+COSS!AA1817+COSS!AA1809</f>
        <v>0</v>
      </c>
      <c r="T692" s="8">
        <f>COSS!AB1825+COSS!AB1817+COSS!AB1809</f>
        <v>0</v>
      </c>
      <c r="U692" s="8">
        <f>COSS!AC1825+COSS!AC1817+COSS!AC1809</f>
        <v>0</v>
      </c>
    </row>
    <row r="693" spans="1:21">
      <c r="B693" s="2" t="str">
        <f>$B$6</f>
        <v>BULKTRAN</v>
      </c>
      <c r="D693" s="8">
        <f>COSS!H1826+COSS!H1818+COSS!H1810</f>
        <v>0</v>
      </c>
      <c r="E693" s="8">
        <f>COSS!I1826+COSS!I1818+COSS!I1810</f>
        <v>0</v>
      </c>
      <c r="F693" s="8">
        <f>COSS!J1826+COSS!J1818+COSS!J1810</f>
        <v>0</v>
      </c>
      <c r="G693" s="8">
        <f>COSS!K1826+COSS!K1818+COSS!K1810</f>
        <v>0</v>
      </c>
      <c r="H693" s="8">
        <f>COSS!L1826+COSS!L1818+COSS!L1810</f>
        <v>0</v>
      </c>
      <c r="I693" s="8">
        <f>COSS!N1826+COSS!N1818+COSS!N1810</f>
        <v>0</v>
      </c>
      <c r="J693" s="8">
        <f>COSS!O1826+COSS!O1818+COSS!O1810</f>
        <v>0</v>
      </c>
      <c r="K693" s="8">
        <f>COSS!P1826+COSS!P1818+COSS!P1810</f>
        <v>0</v>
      </c>
      <c r="L693" s="8">
        <f>COSS!Q1826+COSS!Q1818+COSS!Q1810</f>
        <v>0</v>
      </c>
      <c r="M693" s="8">
        <f>COSS!S1826+COSS!S1818+COSS!S1810</f>
        <v>0</v>
      </c>
      <c r="N693" s="8">
        <f>COSS!T1826+COSS!T1818+COSS!T1810</f>
        <v>0</v>
      </c>
      <c r="O693" s="8">
        <f>COSS!U1826+COSS!U1818+COSS!U1810</f>
        <v>0</v>
      </c>
      <c r="P693" s="8">
        <f>COSS!V1826+COSS!V1818+COSS!V1810</f>
        <v>0</v>
      </c>
      <c r="Q693" s="8">
        <f>COSS!X1826+COSS!X1818+COSS!X1810</f>
        <v>0</v>
      </c>
      <c r="R693" s="8">
        <f>COSS!Y1826+COSS!Y1818+COSS!Y1810</f>
        <v>0</v>
      </c>
      <c r="S693" s="8">
        <f>COSS!AA1826+COSS!AA1818+COSS!AA1810</f>
        <v>0</v>
      </c>
      <c r="T693" s="8">
        <f>COSS!AB1826+COSS!AB1818+COSS!AB1810</f>
        <v>0</v>
      </c>
      <c r="U693" s="8">
        <f>COSS!AC1826+COSS!AC1818+COSS!AC1810</f>
        <v>0</v>
      </c>
    </row>
    <row r="694" spans="1:21">
      <c r="B694" s="2" t="str">
        <f>$B$7</f>
        <v>SUBTRAN</v>
      </c>
      <c r="D694" s="8">
        <f>COSS!H1827+COSS!H1819+COSS!H1811</f>
        <v>0</v>
      </c>
      <c r="E694" s="8">
        <f>COSS!I1827+COSS!I1819+COSS!I1811</f>
        <v>0</v>
      </c>
      <c r="F694" s="8">
        <f>COSS!J1827+COSS!J1819+COSS!J1811</f>
        <v>0</v>
      </c>
      <c r="G694" s="8">
        <f>COSS!K1827+COSS!K1819+COSS!K1811</f>
        <v>0</v>
      </c>
      <c r="H694" s="8">
        <f>COSS!L1827+COSS!L1819+COSS!L1811</f>
        <v>0</v>
      </c>
      <c r="I694" s="8">
        <f>COSS!N1827+COSS!N1819+COSS!N1811</f>
        <v>0</v>
      </c>
      <c r="J694" s="8">
        <f>COSS!O1827+COSS!O1819+COSS!O1811</f>
        <v>0</v>
      </c>
      <c r="K694" s="8">
        <f>COSS!P1827+COSS!P1819+COSS!P1811</f>
        <v>0</v>
      </c>
      <c r="L694" s="8">
        <f>COSS!Q1827+COSS!Q1819+COSS!Q1811</f>
        <v>0</v>
      </c>
      <c r="M694" s="8">
        <f>COSS!S1827+COSS!S1819+COSS!S1811</f>
        <v>0</v>
      </c>
      <c r="N694" s="8">
        <f>COSS!T1827+COSS!T1819+COSS!T1811</f>
        <v>0</v>
      </c>
      <c r="O694" s="8">
        <f>COSS!U1827+COSS!U1819+COSS!U1811</f>
        <v>0</v>
      </c>
      <c r="P694" s="8">
        <f>COSS!V1827+COSS!V1819+COSS!V1811</f>
        <v>0</v>
      </c>
      <c r="Q694" s="8">
        <f>COSS!X1827+COSS!X1819+COSS!X1811</f>
        <v>0</v>
      </c>
      <c r="R694" s="8">
        <f>COSS!Y1827+COSS!Y1819+COSS!Y1811</f>
        <v>0</v>
      </c>
      <c r="S694" s="8">
        <f>COSS!AA1827+COSS!AA1819+COSS!AA1811</f>
        <v>0</v>
      </c>
      <c r="T694" s="8">
        <f>COSS!AB1827+COSS!AB1819+COSS!AB1811</f>
        <v>0</v>
      </c>
      <c r="U694" s="8">
        <f>COSS!AC1827+COSS!AC1819+COSS!AC1811</f>
        <v>0</v>
      </c>
    </row>
    <row r="695" spans="1:21">
      <c r="B695" s="2" t="str">
        <f>$B$8</f>
        <v>DISTPRI</v>
      </c>
      <c r="D695" s="8">
        <f>COSS!H1828+COSS!H1820+COSS!H1812</f>
        <v>0</v>
      </c>
      <c r="E695" s="8">
        <f>COSS!I1828+COSS!I1820+COSS!I1812</f>
        <v>0</v>
      </c>
      <c r="F695" s="8">
        <f>COSS!J1828+COSS!J1820+COSS!J1812</f>
        <v>0</v>
      </c>
      <c r="G695" s="8">
        <f>COSS!K1828+COSS!K1820+COSS!K1812</f>
        <v>0</v>
      </c>
      <c r="H695" s="8">
        <f>COSS!L1828+COSS!L1820+COSS!L1812</f>
        <v>0</v>
      </c>
      <c r="I695" s="8">
        <f>COSS!N1828+COSS!N1820+COSS!N1812</f>
        <v>0</v>
      </c>
      <c r="J695" s="8">
        <f>COSS!O1828+COSS!O1820+COSS!O1812</f>
        <v>0</v>
      </c>
      <c r="K695" s="8">
        <f>COSS!P1828+COSS!P1820+COSS!P1812</f>
        <v>0</v>
      </c>
      <c r="L695" s="8">
        <f>COSS!Q1828+COSS!Q1820+COSS!Q1812</f>
        <v>0</v>
      </c>
      <c r="M695" s="8">
        <f>COSS!S1828+COSS!S1820+COSS!S1812</f>
        <v>0</v>
      </c>
      <c r="N695" s="8">
        <f>COSS!T1828+COSS!T1820+COSS!T1812</f>
        <v>0</v>
      </c>
      <c r="O695" s="8">
        <f>COSS!U1828+COSS!U1820+COSS!U1812</f>
        <v>0</v>
      </c>
      <c r="P695" s="8">
        <f>COSS!V1828+COSS!V1820+COSS!V1812</f>
        <v>0</v>
      </c>
      <c r="Q695" s="8">
        <f>COSS!X1828+COSS!X1820+COSS!X1812</f>
        <v>0</v>
      </c>
      <c r="R695" s="8">
        <f>COSS!Y1828+COSS!Y1820+COSS!Y1812</f>
        <v>0</v>
      </c>
      <c r="S695" s="8">
        <f>COSS!AA1828+COSS!AA1820+COSS!AA1812</f>
        <v>0</v>
      </c>
      <c r="T695" s="8">
        <f>COSS!AB1828+COSS!AB1820+COSS!AB1812</f>
        <v>0</v>
      </c>
      <c r="U695" s="8">
        <f>COSS!AC1828+COSS!AC1820+COSS!AC1812</f>
        <v>0</v>
      </c>
    </row>
    <row r="696" spans="1:21">
      <c r="B696" s="2" t="str">
        <f>$B$9</f>
        <v>DISTSEC</v>
      </c>
      <c r="D696" s="8">
        <f>COSS!H1829+COSS!H1821+COSS!H1813</f>
        <v>0</v>
      </c>
      <c r="E696" s="8">
        <f>COSS!I1829+COSS!I1821+COSS!I1813</f>
        <v>0</v>
      </c>
      <c r="F696" s="8">
        <f>COSS!J1829+COSS!J1821+COSS!J1813</f>
        <v>0</v>
      </c>
      <c r="G696" s="8">
        <f>COSS!K1829+COSS!K1821+COSS!K1813</f>
        <v>0</v>
      </c>
      <c r="H696" s="8">
        <f>COSS!L1829+COSS!L1821+COSS!L1813</f>
        <v>0</v>
      </c>
      <c r="I696" s="8">
        <f>COSS!N1829+COSS!N1821+COSS!N1813</f>
        <v>0</v>
      </c>
      <c r="J696" s="8">
        <f>COSS!O1829+COSS!O1821+COSS!O1813</f>
        <v>0</v>
      </c>
      <c r="K696" s="8">
        <f>COSS!P1829+COSS!P1821+COSS!P1813</f>
        <v>0</v>
      </c>
      <c r="L696" s="8">
        <f>COSS!Q1829+COSS!Q1821+COSS!Q1813</f>
        <v>0</v>
      </c>
      <c r="M696" s="8">
        <f>COSS!S1829+COSS!S1821+COSS!S1813</f>
        <v>0</v>
      </c>
      <c r="N696" s="8">
        <f>COSS!T1829+COSS!T1821+COSS!T1813</f>
        <v>0</v>
      </c>
      <c r="O696" s="8">
        <f>COSS!U1829+COSS!U1821+COSS!U1813</f>
        <v>0</v>
      </c>
      <c r="P696" s="8">
        <f>COSS!V1829+COSS!V1821+COSS!V1813</f>
        <v>0</v>
      </c>
      <c r="Q696" s="8">
        <f>COSS!X1829+COSS!X1821+COSS!X1813</f>
        <v>0</v>
      </c>
      <c r="R696" s="8">
        <f>COSS!Y1829+COSS!Y1821+COSS!Y1813</f>
        <v>0</v>
      </c>
      <c r="S696" s="8">
        <f>COSS!AA1829+COSS!AA1821+COSS!AA1813</f>
        <v>0</v>
      </c>
      <c r="T696" s="8">
        <f>COSS!AB1829+COSS!AB1821+COSS!AB1813</f>
        <v>0</v>
      </c>
      <c r="U696" s="8">
        <f>COSS!AC1829+COSS!AC1821+COSS!AC1813</f>
        <v>0</v>
      </c>
    </row>
    <row r="697" spans="1:21">
      <c r="B697" s="2" t="str">
        <f>$B$10</f>
        <v>ENERGY</v>
      </c>
      <c r="D697" s="8">
        <f>COSS!H1830+COSS!H1822+COSS!H1814</f>
        <v>0</v>
      </c>
      <c r="E697" s="8">
        <f>COSS!I1830+COSS!I1822+COSS!I1814</f>
        <v>0</v>
      </c>
      <c r="F697" s="8">
        <f>COSS!J1830+COSS!J1822+COSS!J1814</f>
        <v>0</v>
      </c>
      <c r="G697" s="8">
        <f>COSS!K1830+COSS!K1822+COSS!K1814</f>
        <v>0</v>
      </c>
      <c r="H697" s="8">
        <f>COSS!L1830+COSS!L1822+COSS!L1814</f>
        <v>0</v>
      </c>
      <c r="I697" s="8">
        <f>COSS!N1830+COSS!N1822+COSS!N1814</f>
        <v>0</v>
      </c>
      <c r="J697" s="8">
        <f>COSS!O1830+COSS!O1822+COSS!O1814</f>
        <v>0</v>
      </c>
      <c r="K697" s="8">
        <f>COSS!P1830+COSS!P1822+COSS!P1814</f>
        <v>0</v>
      </c>
      <c r="L697" s="8">
        <f>COSS!Q1830+COSS!Q1822+COSS!Q1814</f>
        <v>0</v>
      </c>
      <c r="M697" s="8">
        <f>COSS!S1830+COSS!S1822+COSS!S1814</f>
        <v>0</v>
      </c>
      <c r="N697" s="8">
        <f>COSS!T1830+COSS!T1822+COSS!T1814</f>
        <v>0</v>
      </c>
      <c r="O697" s="8">
        <f>COSS!U1830+COSS!U1822+COSS!U1814</f>
        <v>0</v>
      </c>
      <c r="P697" s="8">
        <f>COSS!V1830+COSS!V1822+COSS!V1814</f>
        <v>0</v>
      </c>
      <c r="Q697" s="8">
        <f>COSS!X1830+COSS!X1822+COSS!X1814</f>
        <v>0</v>
      </c>
      <c r="R697" s="8">
        <f>COSS!Y1830+COSS!Y1822+COSS!Y1814</f>
        <v>0</v>
      </c>
      <c r="S697" s="8">
        <f>COSS!AA1830+COSS!AA1822+COSS!AA1814</f>
        <v>0</v>
      </c>
      <c r="T697" s="8">
        <f>COSS!AB1830+COSS!AB1822+COSS!AB1814</f>
        <v>0</v>
      </c>
      <c r="U697" s="8">
        <f>COSS!AC1830+COSS!AC1822+COSS!AC1814</f>
        <v>0</v>
      </c>
    </row>
    <row r="698" spans="1:21">
      <c r="B698" s="2" t="str">
        <f>$B$11</f>
        <v>CUSTOMER</v>
      </c>
      <c r="D698" s="8">
        <f>COSS!H1831+COSS!H1823+COSS!H1815</f>
        <v>4966908</v>
      </c>
      <c r="E698" s="8">
        <f>COSS!I1831+COSS!I1823+COSS!I1815</f>
        <v>4156215.5174503308</v>
      </c>
      <c r="F698" s="8">
        <f>COSS!J1831+COSS!J1823+COSS!J1815</f>
        <v>803019.13613089453</v>
      </c>
      <c r="G698" s="8">
        <f>COSS!K1831+COSS!K1823+COSS!K1815</f>
        <v>1860.3166011889316</v>
      </c>
      <c r="H698" s="8">
        <f>COSS!L1831+COSS!L1823+COSS!L1815</f>
        <v>80.926023709329399</v>
      </c>
      <c r="I698" s="8">
        <f>COSS!N1831+COSS!N1823+COSS!N1815</f>
        <v>10068.928086270085</v>
      </c>
      <c r="J698" s="8">
        <f>COSS!O1831+COSS!O1823+COSS!O1815</f>
        <v>1691.7460336331803</v>
      </c>
      <c r="K698" s="8">
        <f>COSS!P1831+COSS!P1823+COSS!P1815</f>
        <v>196.78630666007706</v>
      </c>
      <c r="L698" s="8">
        <f>COSS!Q1831+COSS!Q1823+COSS!Q1815</f>
        <v>56.780910408079748</v>
      </c>
      <c r="M698" s="8">
        <f>COSS!S1831+COSS!S1823+COSS!S1815</f>
        <v>145.31207363048514</v>
      </c>
      <c r="N698" s="8">
        <f>COSS!T1831+COSS!T1823+COSS!T1815</f>
        <v>995.52024380646651</v>
      </c>
      <c r="O698" s="8">
        <f>COSS!U1831+COSS!U1823+COSS!U1815</f>
        <v>496.78668201913229</v>
      </c>
      <c r="P698" s="8">
        <f>COSS!V1831+COSS!V1823+COSS!V1815</f>
        <v>88.355372039212284</v>
      </c>
      <c r="Q698" s="8">
        <f>COSS!X1831+COSS!X1823+COSS!X1815</f>
        <v>3378.6246335439014</v>
      </c>
      <c r="R698" s="8">
        <f>COSS!Y1831+COSS!Y1823+COSS!Y1815</f>
        <v>27.329119728342317</v>
      </c>
      <c r="S698" s="8">
        <f>COSS!AA1831+COSS!AA1823+COSS!AA1815</f>
        <v>199.70471044737565</v>
      </c>
      <c r="T698" s="8">
        <f>COSS!AB1831+COSS!AB1823+COSS!AB1815</f>
        <v>-12827.476204223623</v>
      </c>
      <c r="U698" s="8">
        <f>COSS!AC1831+COSS!AC1823+COSS!AC1815</f>
        <v>1213.7058259132509</v>
      </c>
    </row>
    <row r="699" spans="1:21">
      <c r="B699" s="2" t="str">
        <f>$B$12</f>
        <v>TOTAL</v>
      </c>
      <c r="D699" s="8">
        <f>COSS!H1832+COSS!H1824+COSS!H1816</f>
        <v>4966908</v>
      </c>
      <c r="E699" s="8">
        <f>COSS!I1832+COSS!I1824+COSS!I1816</f>
        <v>4156215.5174503308</v>
      </c>
      <c r="F699" s="8">
        <f>COSS!J1832+COSS!J1824+COSS!J1816</f>
        <v>803019.13613089453</v>
      </c>
      <c r="G699" s="8">
        <f>COSS!K1832+COSS!K1824+COSS!K1816</f>
        <v>1860.3166011889316</v>
      </c>
      <c r="H699" s="8">
        <f>COSS!L1832+COSS!L1824+COSS!L1816</f>
        <v>80.926023709329399</v>
      </c>
      <c r="I699" s="8">
        <f>COSS!N1832+COSS!N1824+COSS!N1816</f>
        <v>10068.928086270085</v>
      </c>
      <c r="J699" s="8">
        <f>COSS!O1832+COSS!O1824+COSS!O1816</f>
        <v>1691.7460336331803</v>
      </c>
      <c r="K699" s="8">
        <f>COSS!P1832+COSS!P1824+COSS!P1816</f>
        <v>196.78630666007706</v>
      </c>
      <c r="L699" s="8">
        <f>COSS!Q1832+COSS!Q1824+COSS!Q1816</f>
        <v>56.780910408079748</v>
      </c>
      <c r="M699" s="8">
        <f>COSS!S1832+COSS!S1824+COSS!S1816</f>
        <v>145.31207363048514</v>
      </c>
      <c r="N699" s="8">
        <f>COSS!T1832+COSS!T1824+COSS!T1816</f>
        <v>995.52024380646651</v>
      </c>
      <c r="O699" s="8">
        <f>COSS!U1832+COSS!U1824+COSS!U1816</f>
        <v>496.78668201913229</v>
      </c>
      <c r="P699" s="8">
        <f>COSS!V1832+COSS!V1824+COSS!V1816</f>
        <v>88.355372039212284</v>
      </c>
      <c r="Q699" s="8">
        <f>COSS!X1832+COSS!X1824+COSS!X1816</f>
        <v>3378.6246335439014</v>
      </c>
      <c r="R699" s="8">
        <f>COSS!Y1832+COSS!Y1824+COSS!Y1816</f>
        <v>27.329119728342317</v>
      </c>
      <c r="S699" s="8">
        <f>COSS!AA1832+COSS!AA1824+COSS!AA1816</f>
        <v>199.70471044737565</v>
      </c>
      <c r="T699" s="8">
        <f>COSS!AB1832+COSS!AB1824+COSS!AB1816</f>
        <v>-12827.476204223623</v>
      </c>
      <c r="U699" s="8">
        <f>COSS!AC1832+COSS!AC1824+COSS!AC1816</f>
        <v>1213.7058259132509</v>
      </c>
    </row>
    <row r="700" spans="1:21">
      <c r="A700" s="2" t="s">
        <v>80</v>
      </c>
      <c r="B700" s="2" t="str">
        <f>$B$5</f>
        <v>PRODUCTION</v>
      </c>
      <c r="C700" s="6"/>
      <c r="D700" s="7">
        <f t="shared" ref="D700:D707" si="435">SUM(E700:U700)</f>
        <v>0</v>
      </c>
      <c r="E700" s="7">
        <f t="shared" ref="E700:G704" si="436">E692/$D$699</f>
        <v>0</v>
      </c>
      <c r="F700" s="7">
        <f t="shared" si="436"/>
        <v>0</v>
      </c>
      <c r="G700" s="7">
        <f t="shared" si="436"/>
        <v>0</v>
      </c>
      <c r="H700" s="7">
        <f t="shared" ref="H700:H706" si="437">H692/$D$699</f>
        <v>0</v>
      </c>
      <c r="I700" s="7">
        <f t="shared" ref="I700:K704" si="438">I692/$D$699</f>
        <v>0</v>
      </c>
      <c r="J700" s="7">
        <f t="shared" si="438"/>
        <v>0</v>
      </c>
      <c r="K700" s="7">
        <f t="shared" si="438"/>
        <v>0</v>
      </c>
      <c r="L700" s="7">
        <f>IFERROR(L692/$D$699,0)</f>
        <v>0</v>
      </c>
      <c r="M700" s="7">
        <f t="shared" ref="M700:M706" si="439">M692/$D$699</f>
        <v>0</v>
      </c>
      <c r="N700" s="7">
        <f t="shared" ref="N700:O706" si="440">N692/$D$699</f>
        <v>0</v>
      </c>
      <c r="O700" s="7">
        <f t="shared" si="440"/>
        <v>0</v>
      </c>
      <c r="P700" s="7">
        <f t="shared" ref="P700:P706" si="441">P692/$D$699</f>
        <v>0</v>
      </c>
      <c r="Q700" s="7">
        <f t="shared" ref="Q700:R704" si="442">Q692/$D$699</f>
        <v>0</v>
      </c>
      <c r="R700" s="7">
        <f t="shared" si="442"/>
        <v>0</v>
      </c>
      <c r="S700" s="7">
        <f t="shared" ref="S700:T704" si="443">S692/$D$699</f>
        <v>0</v>
      </c>
      <c r="T700" s="7">
        <f t="shared" si="443"/>
        <v>0</v>
      </c>
      <c r="U700" s="7">
        <f t="shared" ref="U700:U706" si="444">U692/$D$699</f>
        <v>0</v>
      </c>
    </row>
    <row r="701" spans="1:21">
      <c r="A701" s="2" t="str">
        <f t="shared" ref="A701:A707" si="445">A700</f>
        <v>TOTOX234</v>
      </c>
      <c r="B701" s="2" t="str">
        <f>$B$6</f>
        <v>BULKTRAN</v>
      </c>
      <c r="C701" s="6"/>
      <c r="D701" s="7">
        <f t="shared" si="435"/>
        <v>0</v>
      </c>
      <c r="E701" s="7">
        <f t="shared" si="436"/>
        <v>0</v>
      </c>
      <c r="F701" s="7">
        <f t="shared" si="436"/>
        <v>0</v>
      </c>
      <c r="G701" s="7">
        <f t="shared" si="436"/>
        <v>0</v>
      </c>
      <c r="H701" s="7">
        <f t="shared" si="437"/>
        <v>0</v>
      </c>
      <c r="I701" s="7">
        <f t="shared" si="438"/>
        <v>0</v>
      </c>
      <c r="J701" s="7">
        <f t="shared" si="438"/>
        <v>0</v>
      </c>
      <c r="K701" s="7">
        <f t="shared" si="438"/>
        <v>0</v>
      </c>
      <c r="L701" s="7">
        <f t="shared" ref="L701:L706" si="446">IFERROR(L693/$D$699,0)</f>
        <v>0</v>
      </c>
      <c r="M701" s="7">
        <f t="shared" si="439"/>
        <v>0</v>
      </c>
      <c r="N701" s="7">
        <f t="shared" si="440"/>
        <v>0</v>
      </c>
      <c r="O701" s="7">
        <f t="shared" si="440"/>
        <v>0</v>
      </c>
      <c r="P701" s="7">
        <f t="shared" si="441"/>
        <v>0</v>
      </c>
      <c r="Q701" s="7">
        <f t="shared" si="442"/>
        <v>0</v>
      </c>
      <c r="R701" s="7">
        <f t="shared" si="442"/>
        <v>0</v>
      </c>
      <c r="S701" s="7">
        <f t="shared" si="443"/>
        <v>0</v>
      </c>
      <c r="T701" s="7">
        <f t="shared" si="443"/>
        <v>0</v>
      </c>
      <c r="U701" s="7">
        <f t="shared" si="444"/>
        <v>0</v>
      </c>
    </row>
    <row r="702" spans="1:21">
      <c r="A702" s="2" t="str">
        <f t="shared" si="445"/>
        <v>TOTOX234</v>
      </c>
      <c r="B702" s="2" t="str">
        <f>$B$7</f>
        <v>SUBTRAN</v>
      </c>
      <c r="C702" s="6"/>
      <c r="D702" s="7">
        <f t="shared" si="435"/>
        <v>0</v>
      </c>
      <c r="E702" s="7">
        <f t="shared" si="436"/>
        <v>0</v>
      </c>
      <c r="F702" s="7">
        <f t="shared" si="436"/>
        <v>0</v>
      </c>
      <c r="G702" s="7">
        <f t="shared" si="436"/>
        <v>0</v>
      </c>
      <c r="H702" s="7">
        <f t="shared" si="437"/>
        <v>0</v>
      </c>
      <c r="I702" s="7">
        <f t="shared" si="438"/>
        <v>0</v>
      </c>
      <c r="J702" s="7">
        <f t="shared" si="438"/>
        <v>0</v>
      </c>
      <c r="K702" s="7">
        <f t="shared" si="438"/>
        <v>0</v>
      </c>
      <c r="L702" s="7">
        <f t="shared" si="446"/>
        <v>0</v>
      </c>
      <c r="M702" s="7">
        <f t="shared" si="439"/>
        <v>0</v>
      </c>
      <c r="N702" s="7">
        <f t="shared" si="440"/>
        <v>0</v>
      </c>
      <c r="O702" s="7">
        <f t="shared" si="440"/>
        <v>0</v>
      </c>
      <c r="P702" s="7">
        <f t="shared" si="441"/>
        <v>0</v>
      </c>
      <c r="Q702" s="7">
        <f t="shared" si="442"/>
        <v>0</v>
      </c>
      <c r="R702" s="7">
        <f t="shared" si="442"/>
        <v>0</v>
      </c>
      <c r="S702" s="7">
        <f t="shared" si="443"/>
        <v>0</v>
      </c>
      <c r="T702" s="7">
        <f t="shared" si="443"/>
        <v>0</v>
      </c>
      <c r="U702" s="7">
        <f t="shared" si="444"/>
        <v>0</v>
      </c>
    </row>
    <row r="703" spans="1:21">
      <c r="A703" s="2" t="str">
        <f t="shared" si="445"/>
        <v>TOTOX234</v>
      </c>
      <c r="B703" s="2" t="str">
        <f>$B$8</f>
        <v>DISTPRI</v>
      </c>
      <c r="C703" s="6"/>
      <c r="D703" s="7">
        <f t="shared" si="435"/>
        <v>0</v>
      </c>
      <c r="E703" s="7">
        <f t="shared" si="436"/>
        <v>0</v>
      </c>
      <c r="F703" s="7">
        <f t="shared" si="436"/>
        <v>0</v>
      </c>
      <c r="G703" s="7">
        <f t="shared" si="436"/>
        <v>0</v>
      </c>
      <c r="H703" s="7">
        <f t="shared" si="437"/>
        <v>0</v>
      </c>
      <c r="I703" s="7">
        <f t="shared" si="438"/>
        <v>0</v>
      </c>
      <c r="J703" s="7">
        <f t="shared" si="438"/>
        <v>0</v>
      </c>
      <c r="K703" s="7">
        <f t="shared" si="438"/>
        <v>0</v>
      </c>
      <c r="L703" s="7">
        <f t="shared" si="446"/>
        <v>0</v>
      </c>
      <c r="M703" s="7">
        <f t="shared" si="439"/>
        <v>0</v>
      </c>
      <c r="N703" s="7">
        <f t="shared" si="440"/>
        <v>0</v>
      </c>
      <c r="O703" s="7">
        <f t="shared" si="440"/>
        <v>0</v>
      </c>
      <c r="P703" s="7">
        <f t="shared" si="441"/>
        <v>0</v>
      </c>
      <c r="Q703" s="7">
        <f t="shared" si="442"/>
        <v>0</v>
      </c>
      <c r="R703" s="7">
        <f t="shared" si="442"/>
        <v>0</v>
      </c>
      <c r="S703" s="7">
        <f t="shared" si="443"/>
        <v>0</v>
      </c>
      <c r="T703" s="7">
        <f t="shared" si="443"/>
        <v>0</v>
      </c>
      <c r="U703" s="7">
        <f t="shared" si="444"/>
        <v>0</v>
      </c>
    </row>
    <row r="704" spans="1:21">
      <c r="A704" s="2" t="str">
        <f t="shared" si="445"/>
        <v>TOTOX234</v>
      </c>
      <c r="B704" s="2" t="str">
        <f>$B$9</f>
        <v>DISTSEC</v>
      </c>
      <c r="C704" s="6"/>
      <c r="D704" s="7">
        <f t="shared" si="435"/>
        <v>0</v>
      </c>
      <c r="E704" s="7">
        <f t="shared" si="436"/>
        <v>0</v>
      </c>
      <c r="F704" s="7">
        <f t="shared" si="436"/>
        <v>0</v>
      </c>
      <c r="G704" s="7">
        <f t="shared" si="436"/>
        <v>0</v>
      </c>
      <c r="H704" s="7">
        <f t="shared" si="437"/>
        <v>0</v>
      </c>
      <c r="I704" s="7">
        <f t="shared" si="438"/>
        <v>0</v>
      </c>
      <c r="J704" s="7">
        <f t="shared" si="438"/>
        <v>0</v>
      </c>
      <c r="K704" s="7">
        <f t="shared" si="438"/>
        <v>0</v>
      </c>
      <c r="L704" s="7">
        <f t="shared" si="446"/>
        <v>0</v>
      </c>
      <c r="M704" s="7">
        <f t="shared" si="439"/>
        <v>0</v>
      </c>
      <c r="N704" s="7">
        <f t="shared" si="440"/>
        <v>0</v>
      </c>
      <c r="O704" s="7">
        <f t="shared" si="440"/>
        <v>0</v>
      </c>
      <c r="P704" s="7">
        <f t="shared" si="441"/>
        <v>0</v>
      </c>
      <c r="Q704" s="7">
        <f t="shared" si="442"/>
        <v>0</v>
      </c>
      <c r="R704" s="7">
        <f t="shared" si="442"/>
        <v>0</v>
      </c>
      <c r="S704" s="7">
        <f t="shared" si="443"/>
        <v>0</v>
      </c>
      <c r="T704" s="7">
        <f t="shared" si="443"/>
        <v>0</v>
      </c>
      <c r="U704" s="7">
        <f t="shared" si="444"/>
        <v>0</v>
      </c>
    </row>
    <row r="705" spans="1:21">
      <c r="A705" s="2" t="str">
        <f t="shared" si="445"/>
        <v>TOTOX234</v>
      </c>
      <c r="B705" s="2" t="str">
        <f>$B$10</f>
        <v>ENERGY</v>
      </c>
      <c r="C705" s="6"/>
      <c r="D705" s="7">
        <f t="shared" si="435"/>
        <v>0</v>
      </c>
      <c r="E705" s="7">
        <f t="shared" ref="E705:G706" si="447">E697/$D$699</f>
        <v>0</v>
      </c>
      <c r="F705" s="7">
        <f t="shared" si="447"/>
        <v>0</v>
      </c>
      <c r="G705" s="7">
        <f t="shared" si="447"/>
        <v>0</v>
      </c>
      <c r="H705" s="7">
        <f t="shared" si="437"/>
        <v>0</v>
      </c>
      <c r="I705" s="7">
        <f t="shared" ref="I705:K706" si="448">I697/$D$699</f>
        <v>0</v>
      </c>
      <c r="J705" s="7">
        <f t="shared" si="448"/>
        <v>0</v>
      </c>
      <c r="K705" s="7">
        <f t="shared" si="448"/>
        <v>0</v>
      </c>
      <c r="L705" s="7">
        <f t="shared" si="446"/>
        <v>0</v>
      </c>
      <c r="M705" s="7">
        <f t="shared" si="439"/>
        <v>0</v>
      </c>
      <c r="N705" s="7">
        <f t="shared" si="440"/>
        <v>0</v>
      </c>
      <c r="O705" s="7">
        <f t="shared" si="440"/>
        <v>0</v>
      </c>
      <c r="P705" s="7">
        <f t="shared" si="441"/>
        <v>0</v>
      </c>
      <c r="Q705" s="7">
        <f t="shared" ref="Q705:T706" si="449">Q697/$D$699</f>
        <v>0</v>
      </c>
      <c r="R705" s="7">
        <f t="shared" si="449"/>
        <v>0</v>
      </c>
      <c r="S705" s="7">
        <f t="shared" si="449"/>
        <v>0</v>
      </c>
      <c r="T705" s="7">
        <f t="shared" si="449"/>
        <v>0</v>
      </c>
      <c r="U705" s="7">
        <f t="shared" si="444"/>
        <v>0</v>
      </c>
    </row>
    <row r="706" spans="1:21">
      <c r="A706" s="2" t="str">
        <f t="shared" si="445"/>
        <v>TOTOX234</v>
      </c>
      <c r="B706" s="2" t="str">
        <f>$B$11</f>
        <v>CUSTOMER</v>
      </c>
      <c r="C706" s="6"/>
      <c r="D706" s="7">
        <f t="shared" si="435"/>
        <v>0.99999999999999967</v>
      </c>
      <c r="E706" s="7">
        <f t="shared" si="447"/>
        <v>0.8367812565584728</v>
      </c>
      <c r="F706" s="7">
        <f t="shared" si="447"/>
        <v>0.16167384943125473</v>
      </c>
      <c r="G706" s="7">
        <f t="shared" si="447"/>
        <v>3.7454219026986844E-4</v>
      </c>
      <c r="H706" s="7">
        <f t="shared" si="437"/>
        <v>1.629303858845974E-5</v>
      </c>
      <c r="I706" s="7">
        <f t="shared" si="448"/>
        <v>2.0272024539754077E-3</v>
      </c>
      <c r="J706" s="7">
        <f t="shared" si="448"/>
        <v>3.4060345664408933E-4</v>
      </c>
      <c r="K706" s="7">
        <f t="shared" si="448"/>
        <v>3.9619478891108322E-5</v>
      </c>
      <c r="L706" s="7">
        <f t="shared" si="446"/>
        <v>1.1431842588604368E-5</v>
      </c>
      <c r="M706" s="7">
        <f t="shared" si="439"/>
        <v>2.9256042920562479E-5</v>
      </c>
      <c r="N706" s="7">
        <f t="shared" si="440"/>
        <v>2.0043057850205128E-4</v>
      </c>
      <c r="O706" s="7">
        <f t="shared" si="440"/>
        <v>1.0001930416652216E-4</v>
      </c>
      <c r="P706" s="7">
        <f t="shared" si="441"/>
        <v>1.7788807853741662E-5</v>
      </c>
      <c r="Q706" s="7">
        <f t="shared" si="449"/>
        <v>6.802269406930633E-4</v>
      </c>
      <c r="R706" s="7">
        <f t="shared" si="449"/>
        <v>5.5022399706904813E-6</v>
      </c>
      <c r="S706" s="7">
        <f t="shared" si="449"/>
        <v>4.0207048418729648E-5</v>
      </c>
      <c r="T706" s="7">
        <f t="shared" si="449"/>
        <v>-2.5825878402063462E-3</v>
      </c>
      <c r="U706" s="7">
        <f t="shared" si="444"/>
        <v>2.443584269958797E-4</v>
      </c>
    </row>
    <row r="707" spans="1:21">
      <c r="A707" s="2" t="str">
        <f t="shared" si="445"/>
        <v>TOTOX234</v>
      </c>
      <c r="B707" s="2" t="str">
        <f>$B$12</f>
        <v>TOTAL</v>
      </c>
      <c r="C707" s="6"/>
      <c r="D707" s="7">
        <f t="shared" si="435"/>
        <v>0.99999999999999967</v>
      </c>
      <c r="E707" s="7">
        <f t="shared" ref="E707:U707" si="450">SUM(E700:E706)</f>
        <v>0.8367812565584728</v>
      </c>
      <c r="F707" s="7">
        <f t="shared" si="450"/>
        <v>0.16167384943125473</v>
      </c>
      <c r="G707" s="7">
        <f t="shared" si="450"/>
        <v>3.7454219026986844E-4</v>
      </c>
      <c r="H707" s="7">
        <f t="shared" si="450"/>
        <v>1.629303858845974E-5</v>
      </c>
      <c r="I707" s="7">
        <f t="shared" si="450"/>
        <v>2.0272024539754077E-3</v>
      </c>
      <c r="J707" s="7">
        <f t="shared" si="450"/>
        <v>3.4060345664408933E-4</v>
      </c>
      <c r="K707" s="7">
        <f t="shared" si="450"/>
        <v>3.9619478891108322E-5</v>
      </c>
      <c r="L707" s="7">
        <f t="shared" si="450"/>
        <v>1.1431842588604368E-5</v>
      </c>
      <c r="M707" s="7">
        <f t="shared" si="450"/>
        <v>2.9256042920562479E-5</v>
      </c>
      <c r="N707" s="7">
        <f t="shared" si="450"/>
        <v>2.0043057850205128E-4</v>
      </c>
      <c r="O707" s="7">
        <f t="shared" si="450"/>
        <v>1.0001930416652216E-4</v>
      </c>
      <c r="P707" s="7">
        <f t="shared" si="450"/>
        <v>1.7788807853741662E-5</v>
      </c>
      <c r="Q707" s="7">
        <f t="shared" si="450"/>
        <v>6.802269406930633E-4</v>
      </c>
      <c r="R707" s="7">
        <f t="shared" si="450"/>
        <v>5.5022399706904813E-6</v>
      </c>
      <c r="S707" s="7">
        <f t="shared" si="450"/>
        <v>4.0207048418729648E-5</v>
      </c>
      <c r="T707" s="7">
        <f t="shared" si="450"/>
        <v>-2.5825878402063462E-3</v>
      </c>
      <c r="U707" s="7">
        <f t="shared" si="450"/>
        <v>2.443584269958797E-4</v>
      </c>
    </row>
    <row r="709" spans="1:21">
      <c r="A709" s="15" t="s">
        <v>125</v>
      </c>
      <c r="B709" s="2" t="str">
        <f>$B$5</f>
        <v>PRODUCTION</v>
      </c>
      <c r="D709" s="8">
        <f>COSS!H1841</f>
        <v>0</v>
      </c>
      <c r="E709" s="8">
        <f>COSS!I1841</f>
        <v>0</v>
      </c>
      <c r="F709" s="8">
        <f>COSS!J1841</f>
        <v>0</v>
      </c>
      <c r="G709" s="8">
        <f>COSS!K1841</f>
        <v>0</v>
      </c>
      <c r="H709" s="8">
        <f>COSS!L1841</f>
        <v>0</v>
      </c>
      <c r="I709" s="8">
        <f>COSS!N1841</f>
        <v>0</v>
      </c>
      <c r="J709" s="8">
        <f>COSS!O1841</f>
        <v>0</v>
      </c>
      <c r="K709" s="8">
        <f>COSS!P1841</f>
        <v>0</v>
      </c>
      <c r="L709" s="8">
        <f>COSS!Q1841</f>
        <v>0</v>
      </c>
      <c r="M709" s="8">
        <f>COSS!S1841</f>
        <v>0</v>
      </c>
      <c r="N709" s="8">
        <f>COSS!T1841</f>
        <v>0</v>
      </c>
      <c r="O709" s="8">
        <f>COSS!U1841</f>
        <v>0</v>
      </c>
      <c r="P709" s="8">
        <f>COSS!V1841</f>
        <v>0</v>
      </c>
      <c r="Q709" s="8">
        <f>COSS!X1841</f>
        <v>0</v>
      </c>
      <c r="R709" s="8">
        <f>COSS!Y1841</f>
        <v>0</v>
      </c>
      <c r="S709" s="8">
        <f>COSS!AA1841</f>
        <v>0</v>
      </c>
      <c r="T709" s="8">
        <f>COSS!AB1841</f>
        <v>0</v>
      </c>
      <c r="U709" s="8">
        <f>COSS!AC1841</f>
        <v>0</v>
      </c>
    </row>
    <row r="710" spans="1:21">
      <c r="B710" s="2" t="str">
        <f>$B$6</f>
        <v>BULKTRAN</v>
      </c>
      <c r="D710" s="8">
        <f>COSS!H1842</f>
        <v>0</v>
      </c>
      <c r="E710" s="8">
        <f>COSS!I1842</f>
        <v>0</v>
      </c>
      <c r="F710" s="8">
        <f>COSS!J1842</f>
        <v>0</v>
      </c>
      <c r="G710" s="8">
        <f>COSS!K1842</f>
        <v>0</v>
      </c>
      <c r="H710" s="8">
        <f>COSS!L1842</f>
        <v>0</v>
      </c>
      <c r="I710" s="8">
        <f>COSS!N1842</f>
        <v>0</v>
      </c>
      <c r="J710" s="8">
        <f>COSS!O1842</f>
        <v>0</v>
      </c>
      <c r="K710" s="8">
        <f>COSS!P1842</f>
        <v>0</v>
      </c>
      <c r="L710" s="8">
        <f>COSS!Q1842</f>
        <v>0</v>
      </c>
      <c r="M710" s="8">
        <f>COSS!S1842</f>
        <v>0</v>
      </c>
      <c r="N710" s="8">
        <f>COSS!T1842</f>
        <v>0</v>
      </c>
      <c r="O710" s="8">
        <f>COSS!U1842</f>
        <v>0</v>
      </c>
      <c r="P710" s="8">
        <f>COSS!V1842</f>
        <v>0</v>
      </c>
      <c r="Q710" s="8">
        <f>COSS!X1842</f>
        <v>0</v>
      </c>
      <c r="R710" s="8">
        <f>COSS!Y1842</f>
        <v>0</v>
      </c>
      <c r="S710" s="8">
        <f>COSS!AA1842</f>
        <v>0</v>
      </c>
      <c r="T710" s="8">
        <f>COSS!AB1842</f>
        <v>0</v>
      </c>
      <c r="U710" s="8">
        <f>COSS!AC1842</f>
        <v>0</v>
      </c>
    </row>
    <row r="711" spans="1:21">
      <c r="B711" s="2" t="str">
        <f>$B$7</f>
        <v>SUBTRAN</v>
      </c>
      <c r="D711" s="8">
        <f>COSS!H1843</f>
        <v>0</v>
      </c>
      <c r="E711" s="8">
        <f>COSS!I1843</f>
        <v>0</v>
      </c>
      <c r="F711" s="8">
        <f>COSS!J1843</f>
        <v>0</v>
      </c>
      <c r="G711" s="8">
        <f>COSS!K1843</f>
        <v>0</v>
      </c>
      <c r="H711" s="8">
        <f>COSS!L1843</f>
        <v>0</v>
      </c>
      <c r="I711" s="8">
        <f>COSS!N1843</f>
        <v>0</v>
      </c>
      <c r="J711" s="8">
        <f>COSS!O1843</f>
        <v>0</v>
      </c>
      <c r="K711" s="8">
        <f>COSS!P1843</f>
        <v>0</v>
      </c>
      <c r="L711" s="8">
        <f>COSS!Q1843</f>
        <v>0</v>
      </c>
      <c r="M711" s="8">
        <f>COSS!S1843</f>
        <v>0</v>
      </c>
      <c r="N711" s="8">
        <f>COSS!T1843</f>
        <v>0</v>
      </c>
      <c r="O711" s="8">
        <f>COSS!U1843</f>
        <v>0</v>
      </c>
      <c r="P711" s="8">
        <f>COSS!V1843</f>
        <v>0</v>
      </c>
      <c r="Q711" s="8">
        <f>COSS!X1843</f>
        <v>0</v>
      </c>
      <c r="R711" s="8">
        <f>COSS!Y1843</f>
        <v>0</v>
      </c>
      <c r="S711" s="8">
        <f>COSS!AA1843</f>
        <v>0</v>
      </c>
      <c r="T711" s="8">
        <f>COSS!AB1843</f>
        <v>0</v>
      </c>
      <c r="U711" s="8">
        <f>COSS!AC1843</f>
        <v>0</v>
      </c>
    </row>
    <row r="712" spans="1:21">
      <c r="B712" s="2" t="str">
        <f>$B$8</f>
        <v>DISTPRI</v>
      </c>
      <c r="D712" s="8">
        <f>COSS!H1844</f>
        <v>0</v>
      </c>
      <c r="E712" s="8">
        <f>COSS!I1844</f>
        <v>0</v>
      </c>
      <c r="F712" s="8">
        <f>COSS!J1844</f>
        <v>0</v>
      </c>
      <c r="G712" s="8">
        <f>COSS!K1844</f>
        <v>0</v>
      </c>
      <c r="H712" s="8">
        <f>COSS!L1844</f>
        <v>0</v>
      </c>
      <c r="I712" s="8">
        <f>COSS!N1844</f>
        <v>0</v>
      </c>
      <c r="J712" s="8">
        <f>COSS!O1844</f>
        <v>0</v>
      </c>
      <c r="K712" s="8">
        <f>COSS!P1844</f>
        <v>0</v>
      </c>
      <c r="L712" s="8">
        <f>COSS!Q1844</f>
        <v>0</v>
      </c>
      <c r="M712" s="8">
        <f>COSS!S1844</f>
        <v>0</v>
      </c>
      <c r="N712" s="8">
        <f>COSS!T1844</f>
        <v>0</v>
      </c>
      <c r="O712" s="8">
        <f>COSS!U1844</f>
        <v>0</v>
      </c>
      <c r="P712" s="8">
        <f>COSS!V1844</f>
        <v>0</v>
      </c>
      <c r="Q712" s="8">
        <f>COSS!X1844</f>
        <v>0</v>
      </c>
      <c r="R712" s="8">
        <f>COSS!Y1844</f>
        <v>0</v>
      </c>
      <c r="S712" s="8">
        <f>COSS!AA1844</f>
        <v>0</v>
      </c>
      <c r="T712" s="8">
        <f>COSS!AB1844</f>
        <v>0</v>
      </c>
      <c r="U712" s="8">
        <f>COSS!AC1844</f>
        <v>0</v>
      </c>
    </row>
    <row r="713" spans="1:21">
      <c r="B713" s="2" t="str">
        <f>$B$9</f>
        <v>DISTSEC</v>
      </c>
      <c r="D713" s="8">
        <f>COSS!H1845</f>
        <v>0</v>
      </c>
      <c r="E713" s="8">
        <f>COSS!I1845</f>
        <v>0</v>
      </c>
      <c r="F713" s="8">
        <f>COSS!J1845</f>
        <v>0</v>
      </c>
      <c r="G713" s="8">
        <f>COSS!K1845</f>
        <v>0</v>
      </c>
      <c r="H713" s="8">
        <f>COSS!L1845</f>
        <v>0</v>
      </c>
      <c r="I713" s="8">
        <f>COSS!N1845</f>
        <v>0</v>
      </c>
      <c r="J713" s="8">
        <f>COSS!O1845</f>
        <v>0</v>
      </c>
      <c r="K713" s="8">
        <f>COSS!P1845</f>
        <v>0</v>
      </c>
      <c r="L713" s="8">
        <f>COSS!Q1845</f>
        <v>0</v>
      </c>
      <c r="M713" s="8">
        <f>COSS!S1845</f>
        <v>0</v>
      </c>
      <c r="N713" s="8">
        <f>COSS!T1845</f>
        <v>0</v>
      </c>
      <c r="O713" s="8">
        <f>COSS!U1845</f>
        <v>0</v>
      </c>
      <c r="P713" s="8">
        <f>COSS!V1845</f>
        <v>0</v>
      </c>
      <c r="Q713" s="8">
        <f>COSS!X1845</f>
        <v>0</v>
      </c>
      <c r="R713" s="8">
        <f>COSS!Y1845</f>
        <v>0</v>
      </c>
      <c r="S713" s="8">
        <f>COSS!AA1845</f>
        <v>0</v>
      </c>
      <c r="T713" s="8">
        <f>COSS!AB1845</f>
        <v>0</v>
      </c>
      <c r="U713" s="8">
        <f>COSS!AC1845</f>
        <v>0</v>
      </c>
    </row>
    <row r="714" spans="1:21">
      <c r="B714" s="2" t="str">
        <f>$B$10</f>
        <v>ENERGY</v>
      </c>
      <c r="D714" s="8">
        <f>COSS!H1846</f>
        <v>0</v>
      </c>
      <c r="E714" s="8">
        <f>COSS!I1846</f>
        <v>0</v>
      </c>
      <c r="F714" s="8">
        <f>COSS!J1846</f>
        <v>0</v>
      </c>
      <c r="G714" s="8">
        <f>COSS!K1846</f>
        <v>0</v>
      </c>
      <c r="H714" s="8">
        <f>COSS!L1846</f>
        <v>0</v>
      </c>
      <c r="I714" s="8">
        <f>COSS!N1846</f>
        <v>0</v>
      </c>
      <c r="J714" s="8">
        <f>COSS!O1846</f>
        <v>0</v>
      </c>
      <c r="K714" s="8">
        <f>COSS!P1846</f>
        <v>0</v>
      </c>
      <c r="L714" s="8">
        <f>COSS!Q1846</f>
        <v>0</v>
      </c>
      <c r="M714" s="8">
        <f>COSS!S1846</f>
        <v>0</v>
      </c>
      <c r="N714" s="8">
        <f>COSS!T1846</f>
        <v>0</v>
      </c>
      <c r="O714" s="8">
        <f>COSS!U1846</f>
        <v>0</v>
      </c>
      <c r="P714" s="8">
        <f>COSS!V1846</f>
        <v>0</v>
      </c>
      <c r="Q714" s="8">
        <f>COSS!X1846</f>
        <v>0</v>
      </c>
      <c r="R714" s="8">
        <f>COSS!Y1846</f>
        <v>0</v>
      </c>
      <c r="S714" s="8">
        <f>COSS!AA1846</f>
        <v>0</v>
      </c>
      <c r="T714" s="8">
        <f>COSS!AB1846</f>
        <v>0</v>
      </c>
      <c r="U714" s="8">
        <f>COSS!AC1846</f>
        <v>0</v>
      </c>
    </row>
    <row r="715" spans="1:21">
      <c r="B715" s="2" t="str">
        <f>$B$11</f>
        <v>CUSTOMER</v>
      </c>
      <c r="D715" s="8">
        <f>COSS!H1847</f>
        <v>5010225</v>
      </c>
      <c r="E715" s="8">
        <f>COSS!I1847</f>
        <v>4192462.3711406747</v>
      </c>
      <c r="F715" s="8">
        <f>COSS!J1847</f>
        <v>810022.36226670828</v>
      </c>
      <c r="G715" s="8">
        <f>COSS!K1847</f>
        <v>1876.5406452448515</v>
      </c>
      <c r="H715" s="8">
        <f>COSS!L1847</f>
        <v>81.631789261865705</v>
      </c>
      <c r="I715" s="8">
        <f>COSS!N1847</f>
        <v>10156.740414968939</v>
      </c>
      <c r="J715" s="8">
        <f>COSS!O1847</f>
        <v>1706.4999535646323</v>
      </c>
      <c r="K715" s="8">
        <f>COSS!P1847</f>
        <v>198.5025036272032</v>
      </c>
      <c r="L715" s="8">
        <f>COSS!Q1847</f>
        <v>57.276103533490321</v>
      </c>
      <c r="M715" s="8">
        <f>COSS!S1847</f>
        <v>146.57935764167516</v>
      </c>
      <c r="N715" s="8">
        <f>COSS!T1847</f>
        <v>1004.20229517544</v>
      </c>
      <c r="O715" s="8">
        <f>COSS!U1847</f>
        <v>501.11921821771352</v>
      </c>
      <c r="P715" s="8">
        <f>COSS!V1847</f>
        <v>89.125929829012819</v>
      </c>
      <c r="Q715" s="8">
        <f>COSS!X1847</f>
        <v>3408.0900239339026</v>
      </c>
      <c r="R715" s="8">
        <f>COSS!Y1847</f>
        <v>27.567460257152717</v>
      </c>
      <c r="S715" s="8">
        <f>COSS!AA1847</f>
        <v>201.44635916372977</v>
      </c>
      <c r="T715" s="8">
        <f>COSS!AB1847</f>
        <v>-12939.346161697842</v>
      </c>
      <c r="U715" s="8">
        <f>COSS!AC1847</f>
        <v>1224.2906998954313</v>
      </c>
    </row>
    <row r="716" spans="1:21">
      <c r="B716" s="2" t="str">
        <f>$B$12</f>
        <v>TOTAL</v>
      </c>
      <c r="D716" s="8">
        <f>COSS!H1848</f>
        <v>5010225</v>
      </c>
      <c r="E716" s="8">
        <f>COSS!I1848</f>
        <v>4192462.3711406747</v>
      </c>
      <c r="F716" s="8">
        <f>COSS!J1848</f>
        <v>810022.36226670828</v>
      </c>
      <c r="G716" s="8">
        <f>COSS!K1848</f>
        <v>1876.5406452448515</v>
      </c>
      <c r="H716" s="8">
        <f>COSS!L1848</f>
        <v>81.631789261865705</v>
      </c>
      <c r="I716" s="8">
        <f>COSS!N1848</f>
        <v>10156.740414968939</v>
      </c>
      <c r="J716" s="8">
        <f>COSS!O1848</f>
        <v>1706.4999535646323</v>
      </c>
      <c r="K716" s="8">
        <f>COSS!P1848</f>
        <v>198.5025036272032</v>
      </c>
      <c r="L716" s="8">
        <f>COSS!Q1848</f>
        <v>57.276103533490321</v>
      </c>
      <c r="M716" s="8">
        <f>COSS!S1848</f>
        <v>146.57935764167516</v>
      </c>
      <c r="N716" s="8">
        <f>COSS!T1848</f>
        <v>1004.20229517544</v>
      </c>
      <c r="O716" s="8">
        <f>COSS!U1848</f>
        <v>501.11921821771352</v>
      </c>
      <c r="P716" s="8">
        <f>COSS!V1848</f>
        <v>89.125929829012819</v>
      </c>
      <c r="Q716" s="8">
        <f>COSS!X1848</f>
        <v>3408.0900239339026</v>
      </c>
      <c r="R716" s="8">
        <f>COSS!Y1848</f>
        <v>27.567460257152717</v>
      </c>
      <c r="S716" s="8">
        <f>COSS!AA1848</f>
        <v>201.44635916372977</v>
      </c>
      <c r="T716" s="8">
        <f>COSS!AB1848</f>
        <v>-12939.346161697842</v>
      </c>
      <c r="U716" s="8">
        <f>COSS!AC1848</f>
        <v>1224.2906998954313</v>
      </c>
    </row>
    <row r="717" spans="1:21">
      <c r="A717" s="2" t="s">
        <v>79</v>
      </c>
      <c r="B717" s="2" t="str">
        <f>$B$5</f>
        <v>PRODUCTION</v>
      </c>
      <c r="C717" s="6"/>
      <c r="D717" s="7">
        <f t="shared" ref="D717:D724" si="451">SUM(E717:U717)</f>
        <v>0</v>
      </c>
      <c r="E717" s="7">
        <f>E709/$D$716</f>
        <v>0</v>
      </c>
      <c r="F717" s="7">
        <f t="shared" ref="F717:U717" si="452">F709/$D$716</f>
        <v>0</v>
      </c>
      <c r="G717" s="7">
        <f t="shared" si="452"/>
        <v>0</v>
      </c>
      <c r="H717" s="7">
        <f t="shared" ref="H717:H723" si="453">H709/$D$716</f>
        <v>0</v>
      </c>
      <c r="I717" s="7">
        <f t="shared" si="452"/>
        <v>0</v>
      </c>
      <c r="J717" s="7">
        <f t="shared" si="452"/>
        <v>0</v>
      </c>
      <c r="K717" s="7">
        <f t="shared" si="452"/>
        <v>0</v>
      </c>
      <c r="L717" s="7">
        <f>IFERROR(L709/$D$716,0)</f>
        <v>0</v>
      </c>
      <c r="M717" s="7">
        <f t="shared" ref="M717:M723" si="454">M709/$D$716</f>
        <v>0</v>
      </c>
      <c r="N717" s="7">
        <f t="shared" si="452"/>
        <v>0</v>
      </c>
      <c r="O717" s="7">
        <f t="shared" si="452"/>
        <v>0</v>
      </c>
      <c r="P717" s="7">
        <f t="shared" ref="P717:P723" si="455">P709/$D$716</f>
        <v>0</v>
      </c>
      <c r="Q717" s="7">
        <f t="shared" si="452"/>
        <v>0</v>
      </c>
      <c r="R717" s="7">
        <f t="shared" si="452"/>
        <v>0</v>
      </c>
      <c r="S717" s="7">
        <f t="shared" si="452"/>
        <v>0</v>
      </c>
      <c r="T717" s="7">
        <f t="shared" ref="T717:T723" si="456">T709/$D$716</f>
        <v>0</v>
      </c>
      <c r="U717" s="7">
        <f t="shared" si="452"/>
        <v>0</v>
      </c>
    </row>
    <row r="718" spans="1:21">
      <c r="A718" s="2" t="str">
        <f t="shared" ref="A718:A724" si="457">A717</f>
        <v>EXP_OM_CUSTACCT</v>
      </c>
      <c r="B718" s="2" t="str">
        <f>$B$6</f>
        <v>BULKTRAN</v>
      </c>
      <c r="C718" s="6"/>
      <c r="D718" s="7">
        <f t="shared" si="451"/>
        <v>0</v>
      </c>
      <c r="E718" s="7">
        <f t="shared" ref="E718:U718" si="458">E710/$D$716</f>
        <v>0</v>
      </c>
      <c r="F718" s="7">
        <f t="shared" si="458"/>
        <v>0</v>
      </c>
      <c r="G718" s="7">
        <f t="shared" si="458"/>
        <v>0</v>
      </c>
      <c r="H718" s="7">
        <f t="shared" si="453"/>
        <v>0</v>
      </c>
      <c r="I718" s="7">
        <f t="shared" si="458"/>
        <v>0</v>
      </c>
      <c r="J718" s="7">
        <f t="shared" si="458"/>
        <v>0</v>
      </c>
      <c r="K718" s="7">
        <f t="shared" si="458"/>
        <v>0</v>
      </c>
      <c r="L718" s="7">
        <f t="shared" ref="L718:L723" si="459">IFERROR(L710/$D$716,0)</f>
        <v>0</v>
      </c>
      <c r="M718" s="7">
        <f t="shared" si="454"/>
        <v>0</v>
      </c>
      <c r="N718" s="7">
        <f t="shared" si="458"/>
        <v>0</v>
      </c>
      <c r="O718" s="7">
        <f t="shared" si="458"/>
        <v>0</v>
      </c>
      <c r="P718" s="7">
        <f t="shared" si="455"/>
        <v>0</v>
      </c>
      <c r="Q718" s="7">
        <f t="shared" si="458"/>
        <v>0</v>
      </c>
      <c r="R718" s="7">
        <f t="shared" si="458"/>
        <v>0</v>
      </c>
      <c r="S718" s="7">
        <f t="shared" si="458"/>
        <v>0</v>
      </c>
      <c r="T718" s="7">
        <f t="shared" si="456"/>
        <v>0</v>
      </c>
      <c r="U718" s="7">
        <f t="shared" si="458"/>
        <v>0</v>
      </c>
    </row>
    <row r="719" spans="1:21">
      <c r="A719" s="2" t="str">
        <f t="shared" si="457"/>
        <v>EXP_OM_CUSTACCT</v>
      </c>
      <c r="B719" s="2" t="str">
        <f>$B$7</f>
        <v>SUBTRAN</v>
      </c>
      <c r="C719" s="6"/>
      <c r="D719" s="7">
        <f t="shared" si="451"/>
        <v>0</v>
      </c>
      <c r="E719" s="7">
        <f t="shared" ref="E719:U719" si="460">E711/$D$716</f>
        <v>0</v>
      </c>
      <c r="F719" s="7">
        <f t="shared" si="460"/>
        <v>0</v>
      </c>
      <c r="G719" s="7">
        <f t="shared" si="460"/>
        <v>0</v>
      </c>
      <c r="H719" s="7">
        <f t="shared" si="453"/>
        <v>0</v>
      </c>
      <c r="I719" s="7">
        <f t="shared" si="460"/>
        <v>0</v>
      </c>
      <c r="J719" s="7">
        <f t="shared" si="460"/>
        <v>0</v>
      </c>
      <c r="K719" s="7">
        <f t="shared" si="460"/>
        <v>0</v>
      </c>
      <c r="L719" s="7">
        <f t="shared" si="459"/>
        <v>0</v>
      </c>
      <c r="M719" s="7">
        <f t="shared" si="454"/>
        <v>0</v>
      </c>
      <c r="N719" s="7">
        <f t="shared" si="460"/>
        <v>0</v>
      </c>
      <c r="O719" s="7">
        <f t="shared" si="460"/>
        <v>0</v>
      </c>
      <c r="P719" s="7">
        <f t="shared" si="455"/>
        <v>0</v>
      </c>
      <c r="Q719" s="7">
        <f t="shared" si="460"/>
        <v>0</v>
      </c>
      <c r="R719" s="7">
        <f t="shared" si="460"/>
        <v>0</v>
      </c>
      <c r="S719" s="7">
        <f t="shared" si="460"/>
        <v>0</v>
      </c>
      <c r="T719" s="7">
        <f t="shared" si="456"/>
        <v>0</v>
      </c>
      <c r="U719" s="7">
        <f t="shared" si="460"/>
        <v>0</v>
      </c>
    </row>
    <row r="720" spans="1:21">
      <c r="A720" s="2" t="str">
        <f t="shared" si="457"/>
        <v>EXP_OM_CUSTACCT</v>
      </c>
      <c r="B720" s="2" t="str">
        <f>$B$8</f>
        <v>DISTPRI</v>
      </c>
      <c r="C720" s="6"/>
      <c r="D720" s="7">
        <f t="shared" si="451"/>
        <v>0</v>
      </c>
      <c r="E720" s="7">
        <f t="shared" ref="E720:U720" si="461">E712/$D$716</f>
        <v>0</v>
      </c>
      <c r="F720" s="7">
        <f t="shared" si="461"/>
        <v>0</v>
      </c>
      <c r="G720" s="7">
        <f t="shared" si="461"/>
        <v>0</v>
      </c>
      <c r="H720" s="7">
        <f t="shared" si="453"/>
        <v>0</v>
      </c>
      <c r="I720" s="7">
        <f t="shared" si="461"/>
        <v>0</v>
      </c>
      <c r="J720" s="7">
        <f t="shared" si="461"/>
        <v>0</v>
      </c>
      <c r="K720" s="7">
        <f t="shared" si="461"/>
        <v>0</v>
      </c>
      <c r="L720" s="7">
        <f t="shared" si="459"/>
        <v>0</v>
      </c>
      <c r="M720" s="7">
        <f t="shared" si="454"/>
        <v>0</v>
      </c>
      <c r="N720" s="7">
        <f t="shared" si="461"/>
        <v>0</v>
      </c>
      <c r="O720" s="7">
        <f t="shared" si="461"/>
        <v>0</v>
      </c>
      <c r="P720" s="7">
        <f t="shared" si="455"/>
        <v>0</v>
      </c>
      <c r="Q720" s="7">
        <f t="shared" si="461"/>
        <v>0</v>
      </c>
      <c r="R720" s="7">
        <f t="shared" si="461"/>
        <v>0</v>
      </c>
      <c r="S720" s="7">
        <f t="shared" si="461"/>
        <v>0</v>
      </c>
      <c r="T720" s="7">
        <f t="shared" si="456"/>
        <v>0</v>
      </c>
      <c r="U720" s="7">
        <f t="shared" si="461"/>
        <v>0</v>
      </c>
    </row>
    <row r="721" spans="1:21">
      <c r="A721" s="2" t="str">
        <f t="shared" si="457"/>
        <v>EXP_OM_CUSTACCT</v>
      </c>
      <c r="B721" s="2" t="str">
        <f>$B$9</f>
        <v>DISTSEC</v>
      </c>
      <c r="C721" s="6"/>
      <c r="D721" s="7">
        <f t="shared" si="451"/>
        <v>0</v>
      </c>
      <c r="E721" s="7">
        <f t="shared" ref="E721:U721" si="462">E713/$D$716</f>
        <v>0</v>
      </c>
      <c r="F721" s="7">
        <f t="shared" si="462"/>
        <v>0</v>
      </c>
      <c r="G721" s="7">
        <f t="shared" si="462"/>
        <v>0</v>
      </c>
      <c r="H721" s="7">
        <f t="shared" si="453"/>
        <v>0</v>
      </c>
      <c r="I721" s="7">
        <f t="shared" si="462"/>
        <v>0</v>
      </c>
      <c r="J721" s="7">
        <f t="shared" si="462"/>
        <v>0</v>
      </c>
      <c r="K721" s="7">
        <f t="shared" si="462"/>
        <v>0</v>
      </c>
      <c r="L721" s="7">
        <f t="shared" si="459"/>
        <v>0</v>
      </c>
      <c r="M721" s="7">
        <f t="shared" si="454"/>
        <v>0</v>
      </c>
      <c r="N721" s="7">
        <f t="shared" si="462"/>
        <v>0</v>
      </c>
      <c r="O721" s="7">
        <f t="shared" si="462"/>
        <v>0</v>
      </c>
      <c r="P721" s="7">
        <f t="shared" si="455"/>
        <v>0</v>
      </c>
      <c r="Q721" s="7">
        <f t="shared" si="462"/>
        <v>0</v>
      </c>
      <c r="R721" s="7">
        <f t="shared" si="462"/>
        <v>0</v>
      </c>
      <c r="S721" s="7">
        <f t="shared" si="462"/>
        <v>0</v>
      </c>
      <c r="T721" s="7">
        <f t="shared" si="456"/>
        <v>0</v>
      </c>
      <c r="U721" s="7">
        <f t="shared" si="462"/>
        <v>0</v>
      </c>
    </row>
    <row r="722" spans="1:21">
      <c r="A722" s="2" t="str">
        <f t="shared" si="457"/>
        <v>EXP_OM_CUSTACCT</v>
      </c>
      <c r="B722" s="2" t="str">
        <f>$B$10</f>
        <v>ENERGY</v>
      </c>
      <c r="C722" s="6"/>
      <c r="D722" s="7">
        <f t="shared" si="451"/>
        <v>0</v>
      </c>
      <c r="E722" s="7">
        <f t="shared" ref="E722:U722" si="463">E714/$D$716</f>
        <v>0</v>
      </c>
      <c r="F722" s="7">
        <f t="shared" si="463"/>
        <v>0</v>
      </c>
      <c r="G722" s="7">
        <f t="shared" si="463"/>
        <v>0</v>
      </c>
      <c r="H722" s="7">
        <f t="shared" si="453"/>
        <v>0</v>
      </c>
      <c r="I722" s="7">
        <f t="shared" si="463"/>
        <v>0</v>
      </c>
      <c r="J722" s="7">
        <f t="shared" si="463"/>
        <v>0</v>
      </c>
      <c r="K722" s="7">
        <f t="shared" si="463"/>
        <v>0</v>
      </c>
      <c r="L722" s="7">
        <f t="shared" si="459"/>
        <v>0</v>
      </c>
      <c r="M722" s="7">
        <f t="shared" si="454"/>
        <v>0</v>
      </c>
      <c r="N722" s="7">
        <f t="shared" si="463"/>
        <v>0</v>
      </c>
      <c r="O722" s="7">
        <f t="shared" si="463"/>
        <v>0</v>
      </c>
      <c r="P722" s="7">
        <f t="shared" si="455"/>
        <v>0</v>
      </c>
      <c r="Q722" s="7">
        <f t="shared" si="463"/>
        <v>0</v>
      </c>
      <c r="R722" s="7">
        <f t="shared" si="463"/>
        <v>0</v>
      </c>
      <c r="S722" s="7">
        <f t="shared" si="463"/>
        <v>0</v>
      </c>
      <c r="T722" s="7">
        <f t="shared" si="456"/>
        <v>0</v>
      </c>
      <c r="U722" s="7">
        <f t="shared" si="463"/>
        <v>0</v>
      </c>
    </row>
    <row r="723" spans="1:21">
      <c r="A723" s="2" t="str">
        <f t="shared" si="457"/>
        <v>EXP_OM_CUSTACCT</v>
      </c>
      <c r="B723" s="2" t="str">
        <f>$B$11</f>
        <v>CUSTOMER</v>
      </c>
      <c r="C723" s="6"/>
      <c r="D723" s="7">
        <f t="shared" si="451"/>
        <v>0.99999999999999967</v>
      </c>
      <c r="E723" s="7">
        <f>E715/$D$716</f>
        <v>0.83678125655847291</v>
      </c>
      <c r="F723" s="7">
        <f t="shared" ref="F723:U723" si="464">F715/$D$716</f>
        <v>0.16167384943125473</v>
      </c>
      <c r="G723" s="7">
        <f t="shared" si="464"/>
        <v>3.7454219026986839E-4</v>
      </c>
      <c r="H723" s="7">
        <f t="shared" si="453"/>
        <v>1.629303858845974E-5</v>
      </c>
      <c r="I723" s="7">
        <f t="shared" si="464"/>
        <v>2.0272024539754081E-3</v>
      </c>
      <c r="J723" s="7">
        <f t="shared" si="464"/>
        <v>3.4060345664408927E-4</v>
      </c>
      <c r="K723" s="7">
        <f t="shared" si="464"/>
        <v>3.9619478891108322E-5</v>
      </c>
      <c r="L723" s="7">
        <f t="shared" si="459"/>
        <v>1.1431842588604368E-5</v>
      </c>
      <c r="M723" s="7">
        <f t="shared" si="454"/>
        <v>2.9256042920562482E-5</v>
      </c>
      <c r="N723" s="7">
        <f t="shared" si="464"/>
        <v>2.0043057850205131E-4</v>
      </c>
      <c r="O723" s="7">
        <f t="shared" si="464"/>
        <v>1.0001930416652216E-4</v>
      </c>
      <c r="P723" s="7">
        <f t="shared" si="455"/>
        <v>1.7788807853741662E-5</v>
      </c>
      <c r="Q723" s="7">
        <f t="shared" si="464"/>
        <v>6.8022694069306319E-4</v>
      </c>
      <c r="R723" s="7">
        <f t="shared" si="464"/>
        <v>5.5022399706904813E-6</v>
      </c>
      <c r="S723" s="7">
        <f t="shared" si="464"/>
        <v>4.0207048418729654E-5</v>
      </c>
      <c r="T723" s="7">
        <f t="shared" si="456"/>
        <v>-2.5825878402063462E-3</v>
      </c>
      <c r="U723" s="7">
        <f t="shared" si="464"/>
        <v>2.443584269958797E-4</v>
      </c>
    </row>
    <row r="724" spans="1:21">
      <c r="A724" s="2" t="str">
        <f t="shared" si="457"/>
        <v>EXP_OM_CUSTACCT</v>
      </c>
      <c r="B724" s="2" t="str">
        <f>$B$12</f>
        <v>TOTAL</v>
      </c>
      <c r="C724" s="6"/>
      <c r="D724" s="7">
        <f t="shared" si="451"/>
        <v>0.99999999999999967</v>
      </c>
      <c r="E724" s="7">
        <f t="shared" ref="E724:U724" si="465">SUM(E717:E723)</f>
        <v>0.83678125655847291</v>
      </c>
      <c r="F724" s="7">
        <f t="shared" si="465"/>
        <v>0.16167384943125473</v>
      </c>
      <c r="G724" s="7">
        <f t="shared" si="465"/>
        <v>3.7454219026986839E-4</v>
      </c>
      <c r="H724" s="7">
        <f t="shared" si="465"/>
        <v>1.629303858845974E-5</v>
      </c>
      <c r="I724" s="7">
        <f t="shared" si="465"/>
        <v>2.0272024539754081E-3</v>
      </c>
      <c r="J724" s="7">
        <f t="shared" si="465"/>
        <v>3.4060345664408927E-4</v>
      </c>
      <c r="K724" s="7">
        <f t="shared" si="465"/>
        <v>3.9619478891108322E-5</v>
      </c>
      <c r="L724" s="7">
        <f t="shared" si="465"/>
        <v>1.1431842588604368E-5</v>
      </c>
      <c r="M724" s="7">
        <f t="shared" si="465"/>
        <v>2.9256042920562482E-5</v>
      </c>
      <c r="N724" s="7">
        <f t="shared" si="465"/>
        <v>2.0043057850205131E-4</v>
      </c>
      <c r="O724" s="7">
        <f t="shared" si="465"/>
        <v>1.0001930416652216E-4</v>
      </c>
      <c r="P724" s="7">
        <f t="shared" si="465"/>
        <v>1.7788807853741662E-5</v>
      </c>
      <c r="Q724" s="7">
        <f t="shared" si="465"/>
        <v>6.8022694069306319E-4</v>
      </c>
      <c r="R724" s="7">
        <f t="shared" si="465"/>
        <v>5.5022399706904813E-6</v>
      </c>
      <c r="S724" s="7">
        <f t="shared" si="465"/>
        <v>4.0207048418729654E-5</v>
      </c>
      <c r="T724" s="7">
        <f t="shared" si="465"/>
        <v>-2.5825878402063462E-3</v>
      </c>
      <c r="U724" s="7">
        <f t="shared" si="465"/>
        <v>2.443584269958797E-4</v>
      </c>
    </row>
    <row r="725" spans="1:21">
      <c r="C725" s="6"/>
      <c r="D725" s="7"/>
      <c r="E725" s="7"/>
      <c r="F725" s="7"/>
      <c r="G725" s="7"/>
      <c r="H725" s="7"/>
      <c r="I725" s="7"/>
      <c r="J725" s="7"/>
      <c r="K725" s="7"/>
      <c r="L725" s="7"/>
      <c r="M725" s="7"/>
      <c r="N725" s="7"/>
      <c r="O725" s="7"/>
      <c r="P725" s="7"/>
      <c r="Q725" s="7"/>
      <c r="R725" s="7"/>
      <c r="S725" s="7"/>
      <c r="T725" s="7"/>
      <c r="U725" s="7"/>
    </row>
    <row r="726" spans="1:21" ht="15.5">
      <c r="A726" s="76" t="s">
        <v>236</v>
      </c>
      <c r="C726" s="6"/>
      <c r="D726" s="7"/>
      <c r="E726" s="7"/>
      <c r="F726" s="7"/>
      <c r="G726" s="7"/>
      <c r="H726" s="7"/>
      <c r="I726" s="7"/>
      <c r="J726" s="7"/>
      <c r="K726" s="7"/>
      <c r="L726" s="7"/>
      <c r="M726" s="7"/>
      <c r="N726" s="7"/>
      <c r="O726" s="7"/>
      <c r="P726" s="7"/>
      <c r="Q726" s="7"/>
      <c r="R726" s="7"/>
      <c r="S726" s="7"/>
      <c r="T726" s="7"/>
      <c r="U726" s="7"/>
    </row>
    <row r="727" spans="1:21">
      <c r="A727" s="15"/>
      <c r="C727" s="6"/>
      <c r="D727" s="7"/>
      <c r="E727" s="7"/>
      <c r="F727" s="7"/>
      <c r="G727" s="7"/>
      <c r="H727" s="7"/>
      <c r="I727" s="7"/>
      <c r="J727" s="7"/>
      <c r="K727" s="7"/>
      <c r="L727" s="7"/>
      <c r="M727" s="7"/>
      <c r="N727" s="7"/>
      <c r="O727" s="7"/>
      <c r="P727" s="7"/>
      <c r="Q727" s="7"/>
      <c r="R727" s="7"/>
      <c r="S727" s="7"/>
      <c r="T727" s="7"/>
      <c r="U727" s="7"/>
    </row>
    <row r="728" spans="1:21">
      <c r="A728" s="15" t="s">
        <v>562</v>
      </c>
      <c r="B728" s="2" t="str">
        <f>$B$5</f>
        <v>PRODUCTION</v>
      </c>
      <c r="D728" s="8">
        <f>+COSS!H1850</f>
        <v>0</v>
      </c>
      <c r="E728" s="8">
        <f>+COSS!I1850</f>
        <v>0</v>
      </c>
      <c r="F728" s="8">
        <f>+COSS!J1850</f>
        <v>0</v>
      </c>
      <c r="G728" s="8">
        <f>+COSS!K1850</f>
        <v>0</v>
      </c>
      <c r="H728" s="8">
        <f>+COSS!L1850</f>
        <v>0</v>
      </c>
      <c r="I728" s="8">
        <f>+COSS!N1850</f>
        <v>0</v>
      </c>
      <c r="J728" s="8">
        <f>+COSS!O1850</f>
        <v>0</v>
      </c>
      <c r="K728" s="8">
        <f>+COSS!P1850</f>
        <v>0</v>
      </c>
      <c r="L728" s="8">
        <f>+COSS!Q1850</f>
        <v>0</v>
      </c>
      <c r="M728" s="8">
        <f>+COSS!S1850</f>
        <v>0</v>
      </c>
      <c r="N728" s="8">
        <f>+COSS!T1850</f>
        <v>0</v>
      </c>
      <c r="O728" s="8">
        <f>+COSS!U1850</f>
        <v>0</v>
      </c>
      <c r="P728" s="8">
        <f>+COSS!V1850</f>
        <v>0</v>
      </c>
      <c r="Q728" s="8">
        <f>+COSS!X1850</f>
        <v>0</v>
      </c>
      <c r="R728" s="8">
        <f>+COSS!Y1850</f>
        <v>0</v>
      </c>
      <c r="S728" s="8">
        <f>+COSS!AA1850</f>
        <v>0</v>
      </c>
      <c r="T728" s="8">
        <f>+COSS!AB1850</f>
        <v>0</v>
      </c>
      <c r="U728" s="8">
        <f>+COSS!AC1850</f>
        <v>0</v>
      </c>
    </row>
    <row r="729" spans="1:21">
      <c r="B729" s="2" t="str">
        <f>$B$6</f>
        <v>BULKTRAN</v>
      </c>
      <c r="D729" s="8">
        <f>+COSS!H1851</f>
        <v>0</v>
      </c>
      <c r="E729" s="8">
        <f>+COSS!I1851</f>
        <v>0</v>
      </c>
      <c r="F729" s="8">
        <f>+COSS!J1851</f>
        <v>0</v>
      </c>
      <c r="G729" s="8">
        <f>+COSS!K1851</f>
        <v>0</v>
      </c>
      <c r="H729" s="8">
        <f>+COSS!L1851</f>
        <v>0</v>
      </c>
      <c r="I729" s="8">
        <f>+COSS!N1851</f>
        <v>0</v>
      </c>
      <c r="J729" s="8">
        <f>+COSS!O1851</f>
        <v>0</v>
      </c>
      <c r="K729" s="8">
        <f>+COSS!P1851</f>
        <v>0</v>
      </c>
      <c r="L729" s="8">
        <f>+COSS!Q1851</f>
        <v>0</v>
      </c>
      <c r="M729" s="8">
        <f>+COSS!S1851</f>
        <v>0</v>
      </c>
      <c r="N729" s="8">
        <f>+COSS!T1851</f>
        <v>0</v>
      </c>
      <c r="O729" s="8">
        <f>+COSS!U1851</f>
        <v>0</v>
      </c>
      <c r="P729" s="8">
        <f>+COSS!V1851</f>
        <v>0</v>
      </c>
      <c r="Q729" s="8">
        <f>+COSS!X1851</f>
        <v>0</v>
      </c>
      <c r="R729" s="8">
        <f>+COSS!Y1851</f>
        <v>0</v>
      </c>
      <c r="S729" s="8">
        <f>+COSS!AA1851</f>
        <v>0</v>
      </c>
      <c r="T729" s="8">
        <f>+COSS!AB1851</f>
        <v>0</v>
      </c>
      <c r="U729" s="8">
        <f>+COSS!AC1851</f>
        <v>0</v>
      </c>
    </row>
    <row r="730" spans="1:21">
      <c r="B730" s="2" t="str">
        <f>$B$7</f>
        <v>SUBTRAN</v>
      </c>
      <c r="D730" s="8">
        <f>+COSS!H1852</f>
        <v>0</v>
      </c>
      <c r="E730" s="8">
        <f>+COSS!I1852</f>
        <v>0</v>
      </c>
      <c r="F730" s="8">
        <f>+COSS!J1852</f>
        <v>0</v>
      </c>
      <c r="G730" s="8">
        <f>+COSS!K1852</f>
        <v>0</v>
      </c>
      <c r="H730" s="8">
        <f>+COSS!L1852</f>
        <v>0</v>
      </c>
      <c r="I730" s="8">
        <f>+COSS!N1852</f>
        <v>0</v>
      </c>
      <c r="J730" s="8">
        <f>+COSS!O1852</f>
        <v>0</v>
      </c>
      <c r="K730" s="8">
        <f>+COSS!P1852</f>
        <v>0</v>
      </c>
      <c r="L730" s="8">
        <f>+COSS!Q1852</f>
        <v>0</v>
      </c>
      <c r="M730" s="8">
        <f>+COSS!S1852</f>
        <v>0</v>
      </c>
      <c r="N730" s="8">
        <f>+COSS!T1852</f>
        <v>0</v>
      </c>
      <c r="O730" s="8">
        <f>+COSS!U1852</f>
        <v>0</v>
      </c>
      <c r="P730" s="8">
        <f>+COSS!V1852</f>
        <v>0</v>
      </c>
      <c r="Q730" s="8">
        <f>+COSS!X1852</f>
        <v>0</v>
      </c>
      <c r="R730" s="8">
        <f>+COSS!Y1852</f>
        <v>0</v>
      </c>
      <c r="S730" s="8">
        <f>+COSS!AA1852</f>
        <v>0</v>
      </c>
      <c r="T730" s="8">
        <f>+COSS!AB1852</f>
        <v>0</v>
      </c>
      <c r="U730" s="8">
        <f>+COSS!AC1852</f>
        <v>0</v>
      </c>
    </row>
    <row r="731" spans="1:21">
      <c r="B731" s="2" t="str">
        <f>$B$8</f>
        <v>DISTPRI</v>
      </c>
      <c r="D731" s="8">
        <f>+COSS!H1853</f>
        <v>0</v>
      </c>
      <c r="E731" s="8">
        <f>+COSS!I1853</f>
        <v>0</v>
      </c>
      <c r="F731" s="8">
        <f>+COSS!J1853</f>
        <v>0</v>
      </c>
      <c r="G731" s="8">
        <f>+COSS!K1853</f>
        <v>0</v>
      </c>
      <c r="H731" s="8">
        <f>+COSS!L1853</f>
        <v>0</v>
      </c>
      <c r="I731" s="8">
        <f>+COSS!N1853</f>
        <v>0</v>
      </c>
      <c r="J731" s="8">
        <f>+COSS!O1853</f>
        <v>0</v>
      </c>
      <c r="K731" s="8">
        <f>+COSS!P1853</f>
        <v>0</v>
      </c>
      <c r="L731" s="8">
        <f>+COSS!Q1853</f>
        <v>0</v>
      </c>
      <c r="M731" s="8">
        <f>+COSS!S1853</f>
        <v>0</v>
      </c>
      <c r="N731" s="8">
        <f>+COSS!T1853</f>
        <v>0</v>
      </c>
      <c r="O731" s="8">
        <f>+COSS!U1853</f>
        <v>0</v>
      </c>
      <c r="P731" s="8">
        <f>+COSS!V1853</f>
        <v>0</v>
      </c>
      <c r="Q731" s="8">
        <f>+COSS!X1853</f>
        <v>0</v>
      </c>
      <c r="R731" s="8">
        <f>+COSS!Y1853</f>
        <v>0</v>
      </c>
      <c r="S731" s="8">
        <f>+COSS!AA1853</f>
        <v>0</v>
      </c>
      <c r="T731" s="8">
        <f>+COSS!AB1853</f>
        <v>0</v>
      </c>
      <c r="U731" s="8">
        <f>+COSS!AC1853</f>
        <v>0</v>
      </c>
    </row>
    <row r="732" spans="1:21">
      <c r="B732" s="2" t="str">
        <f>$B$9</f>
        <v>DISTSEC</v>
      </c>
      <c r="D732" s="8">
        <f>+COSS!H1854</f>
        <v>0</v>
      </c>
      <c r="E732" s="8">
        <f>+COSS!I1854</f>
        <v>0</v>
      </c>
      <c r="F732" s="8">
        <f>+COSS!J1854</f>
        <v>0</v>
      </c>
      <c r="G732" s="8">
        <f>+COSS!K1854</f>
        <v>0</v>
      </c>
      <c r="H732" s="8">
        <f>+COSS!L1854</f>
        <v>0</v>
      </c>
      <c r="I732" s="8">
        <f>+COSS!N1854</f>
        <v>0</v>
      </c>
      <c r="J732" s="8">
        <f>+COSS!O1854</f>
        <v>0</v>
      </c>
      <c r="K732" s="8">
        <f>+COSS!P1854</f>
        <v>0</v>
      </c>
      <c r="L732" s="8">
        <f>+COSS!Q1854</f>
        <v>0</v>
      </c>
      <c r="M732" s="8">
        <f>+COSS!S1854</f>
        <v>0</v>
      </c>
      <c r="N732" s="8">
        <f>+COSS!T1854</f>
        <v>0</v>
      </c>
      <c r="O732" s="8">
        <f>+COSS!U1854</f>
        <v>0</v>
      </c>
      <c r="P732" s="8">
        <f>+COSS!V1854</f>
        <v>0</v>
      </c>
      <c r="Q732" s="8">
        <f>+COSS!X1854</f>
        <v>0</v>
      </c>
      <c r="R732" s="8">
        <f>+COSS!Y1854</f>
        <v>0</v>
      </c>
      <c r="S732" s="8">
        <f>+COSS!AA1854</f>
        <v>0</v>
      </c>
      <c r="T732" s="8">
        <f>+COSS!AB1854</f>
        <v>0</v>
      </c>
      <c r="U732" s="8">
        <f>+COSS!AC1854</f>
        <v>0</v>
      </c>
    </row>
    <row r="733" spans="1:21">
      <c r="B733" s="2" t="str">
        <f>$B$10</f>
        <v>ENERGY</v>
      </c>
      <c r="D733" s="8">
        <f>+COSS!H1855</f>
        <v>0</v>
      </c>
      <c r="E733" s="8">
        <f>+COSS!I1855</f>
        <v>0</v>
      </c>
      <c r="F733" s="8">
        <f>+COSS!J1855</f>
        <v>0</v>
      </c>
      <c r="G733" s="8">
        <f>+COSS!K1855</f>
        <v>0</v>
      </c>
      <c r="H733" s="8">
        <f>+COSS!L1855</f>
        <v>0</v>
      </c>
      <c r="I733" s="8">
        <f>+COSS!N1855</f>
        <v>0</v>
      </c>
      <c r="J733" s="8">
        <f>+COSS!O1855</f>
        <v>0</v>
      </c>
      <c r="K733" s="8">
        <f>+COSS!P1855</f>
        <v>0</v>
      </c>
      <c r="L733" s="8">
        <f>+COSS!Q1855</f>
        <v>0</v>
      </c>
      <c r="M733" s="8">
        <f>+COSS!S1855</f>
        <v>0</v>
      </c>
      <c r="N733" s="8">
        <f>+COSS!T1855</f>
        <v>0</v>
      </c>
      <c r="O733" s="8">
        <f>+COSS!U1855</f>
        <v>0</v>
      </c>
      <c r="P733" s="8">
        <f>+COSS!V1855</f>
        <v>0</v>
      </c>
      <c r="Q733" s="8">
        <f>+COSS!X1855</f>
        <v>0</v>
      </c>
      <c r="R733" s="8">
        <f>+COSS!Y1855</f>
        <v>0</v>
      </c>
      <c r="S733" s="8">
        <f>+COSS!AA1855</f>
        <v>0</v>
      </c>
      <c r="T733" s="8">
        <f>+COSS!AB1855</f>
        <v>0</v>
      </c>
      <c r="U733" s="8">
        <f>+COSS!AC1855</f>
        <v>0</v>
      </c>
    </row>
    <row r="734" spans="1:21">
      <c r="B734" s="2" t="str">
        <f>$B$11</f>
        <v>CUSTOMER</v>
      </c>
      <c r="D734" s="8">
        <f>+COSS!H1856</f>
        <v>1776402.0000000002</v>
      </c>
      <c r="E734" s="8">
        <f>+COSS!I1856</f>
        <v>1113350.7287844452</v>
      </c>
      <c r="F734" s="8">
        <f>+COSS!J1856</f>
        <v>263317.87083736307</v>
      </c>
      <c r="G734" s="8">
        <f>+COSS!K1856</f>
        <v>598.31372605626689</v>
      </c>
      <c r="H734" s="8">
        <f>+COSS!L1856</f>
        <v>25.642016830982868</v>
      </c>
      <c r="I734" s="8">
        <f>+COSS!N1856</f>
        <v>3111.2313754925876</v>
      </c>
      <c r="J734" s="8">
        <f>+COSS!O1856</f>
        <v>512.84033661965736</v>
      </c>
      <c r="K734" s="8">
        <f>+COSS!P1856</f>
        <v>59.831372605626683</v>
      </c>
      <c r="L734" s="8">
        <f>+COSS!Q1856</f>
        <v>17.094677887321911</v>
      </c>
      <c r="M734" s="8">
        <f>+COSS!S1856</f>
        <v>42.736694718304776</v>
      </c>
      <c r="N734" s="8">
        <f>+COSS!T1856</f>
        <v>290.60952408447253</v>
      </c>
      <c r="O734" s="8">
        <f>+COSS!U1856</f>
        <v>145.30476204223626</v>
      </c>
      <c r="P734" s="8">
        <f>+COSS!V1856</f>
        <v>25.642016830982868</v>
      </c>
      <c r="Q734" s="8">
        <f>+COSS!X1856</f>
        <v>1085.5120458449414</v>
      </c>
      <c r="R734" s="8">
        <f>+COSS!Y1856</f>
        <v>8.5473389436609555</v>
      </c>
      <c r="S734" s="8">
        <f>+COSS!AA1856</f>
        <v>68.378711549287644</v>
      </c>
      <c r="T734" s="8">
        <f>+COSS!AB1856</f>
        <v>393288.70681467152</v>
      </c>
      <c r="U734" s="8">
        <f>+COSS!AC1856</f>
        <v>453.00896401403065</v>
      </c>
    </row>
    <row r="735" spans="1:21">
      <c r="B735" s="2" t="str">
        <f>$B$12</f>
        <v>TOTAL</v>
      </c>
      <c r="D735" s="8">
        <f>+COSS!H1857</f>
        <v>1776402.0000000002</v>
      </c>
      <c r="E735" s="8">
        <f>+COSS!I1857</f>
        <v>1113350.7287844452</v>
      </c>
      <c r="F735" s="8">
        <f>+COSS!J1857</f>
        <v>263317.87083736307</v>
      </c>
      <c r="G735" s="8">
        <f>+COSS!K1857</f>
        <v>598.31372605626689</v>
      </c>
      <c r="H735" s="8">
        <f>+COSS!L1857</f>
        <v>25.642016830982868</v>
      </c>
      <c r="I735" s="8">
        <f>+COSS!N1857</f>
        <v>3111.2313754925876</v>
      </c>
      <c r="J735" s="8">
        <f>+COSS!O1857</f>
        <v>512.84033661965736</v>
      </c>
      <c r="K735" s="8">
        <f>+COSS!P1857</f>
        <v>59.831372605626683</v>
      </c>
      <c r="L735" s="8">
        <f>+COSS!Q1857</f>
        <v>17.094677887321911</v>
      </c>
      <c r="M735" s="8">
        <f>+COSS!S1857</f>
        <v>42.736694718304776</v>
      </c>
      <c r="N735" s="8">
        <f>+COSS!T1857</f>
        <v>290.60952408447253</v>
      </c>
      <c r="O735" s="8">
        <f>+COSS!U1857</f>
        <v>145.30476204223626</v>
      </c>
      <c r="P735" s="8">
        <f>+COSS!V1857</f>
        <v>25.642016830982868</v>
      </c>
      <c r="Q735" s="8">
        <f>+COSS!X1857</f>
        <v>1085.5120458449414</v>
      </c>
      <c r="R735" s="8">
        <f>+COSS!Y1857</f>
        <v>8.5473389436609555</v>
      </c>
      <c r="S735" s="8">
        <f>+COSS!AA1857</f>
        <v>68.378711549287644</v>
      </c>
      <c r="T735" s="8">
        <f>+COSS!AB1857</f>
        <v>393288.70681467152</v>
      </c>
      <c r="U735" s="8">
        <f>+COSS!AC1857</f>
        <v>453.00896401403065</v>
      </c>
    </row>
    <row r="736" spans="1:21">
      <c r="A736" s="2" t="s">
        <v>81</v>
      </c>
      <c r="B736" s="2" t="str">
        <f>$B$5</f>
        <v>PRODUCTION</v>
      </c>
      <c r="C736" s="6"/>
      <c r="D736" s="7">
        <f t="shared" ref="D736:D743" si="466">SUM(E736:U736)</f>
        <v>0</v>
      </c>
      <c r="E736" s="7">
        <f>E728/$D$735</f>
        <v>0</v>
      </c>
      <c r="F736" s="7">
        <f t="shared" ref="F736:U736" si="467">F728/$D$735</f>
        <v>0</v>
      </c>
      <c r="G736" s="7">
        <f t="shared" si="467"/>
        <v>0</v>
      </c>
      <c r="H736" s="7">
        <f t="shared" ref="H736:H742" si="468">H728/$D$735</f>
        <v>0</v>
      </c>
      <c r="I736" s="7">
        <f t="shared" si="467"/>
        <v>0</v>
      </c>
      <c r="J736" s="7">
        <f t="shared" si="467"/>
        <v>0</v>
      </c>
      <c r="K736" s="7">
        <f t="shared" si="467"/>
        <v>0</v>
      </c>
      <c r="L736" s="7">
        <f>IFERROR(L728/$D$735,0)</f>
        <v>0</v>
      </c>
      <c r="M736" s="7">
        <f t="shared" ref="M736:M742" si="469">M728/$D$735</f>
        <v>0</v>
      </c>
      <c r="N736" s="7">
        <f t="shared" si="467"/>
        <v>0</v>
      </c>
      <c r="O736" s="7">
        <f t="shared" si="467"/>
        <v>0</v>
      </c>
      <c r="P736" s="7">
        <f t="shared" ref="P736:P742" si="470">P728/$D$735</f>
        <v>0</v>
      </c>
      <c r="Q736" s="7">
        <f t="shared" si="467"/>
        <v>0</v>
      </c>
      <c r="R736" s="7">
        <f t="shared" si="467"/>
        <v>0</v>
      </c>
      <c r="S736" s="7">
        <f t="shared" si="467"/>
        <v>0</v>
      </c>
      <c r="T736" s="7">
        <f t="shared" ref="T736:T742" si="471">T728/$D$735</f>
        <v>0</v>
      </c>
      <c r="U736" s="7">
        <f t="shared" si="467"/>
        <v>0</v>
      </c>
    </row>
    <row r="737" spans="1:21">
      <c r="A737" s="2" t="str">
        <f t="shared" ref="A737:A743" si="472">A736</f>
        <v>EXP_OM_CUSTSERV</v>
      </c>
      <c r="B737" s="2" t="str">
        <f>$B$6</f>
        <v>BULKTRAN</v>
      </c>
      <c r="C737" s="6"/>
      <c r="D737" s="7">
        <f t="shared" si="466"/>
        <v>0</v>
      </c>
      <c r="E737" s="7">
        <f t="shared" ref="E737:U737" si="473">E729/$D$735</f>
        <v>0</v>
      </c>
      <c r="F737" s="7">
        <f t="shared" si="473"/>
        <v>0</v>
      </c>
      <c r="G737" s="7">
        <f t="shared" si="473"/>
        <v>0</v>
      </c>
      <c r="H737" s="7">
        <f t="shared" si="468"/>
        <v>0</v>
      </c>
      <c r="I737" s="7">
        <f t="shared" si="473"/>
        <v>0</v>
      </c>
      <c r="J737" s="7">
        <f t="shared" si="473"/>
        <v>0</v>
      </c>
      <c r="K737" s="7">
        <f t="shared" si="473"/>
        <v>0</v>
      </c>
      <c r="L737" s="7">
        <f t="shared" ref="L737:L742" si="474">IFERROR(L729/$D$735,0)</f>
        <v>0</v>
      </c>
      <c r="M737" s="7">
        <f t="shared" si="469"/>
        <v>0</v>
      </c>
      <c r="N737" s="7">
        <f t="shared" si="473"/>
        <v>0</v>
      </c>
      <c r="O737" s="7">
        <f t="shared" si="473"/>
        <v>0</v>
      </c>
      <c r="P737" s="7">
        <f t="shared" si="470"/>
        <v>0</v>
      </c>
      <c r="Q737" s="7">
        <f t="shared" si="473"/>
        <v>0</v>
      </c>
      <c r="R737" s="7">
        <f t="shared" si="473"/>
        <v>0</v>
      </c>
      <c r="S737" s="7">
        <f t="shared" si="473"/>
        <v>0</v>
      </c>
      <c r="T737" s="7">
        <f t="shared" si="471"/>
        <v>0</v>
      </c>
      <c r="U737" s="7">
        <f t="shared" si="473"/>
        <v>0</v>
      </c>
    </row>
    <row r="738" spans="1:21">
      <c r="A738" s="2" t="str">
        <f t="shared" si="472"/>
        <v>EXP_OM_CUSTSERV</v>
      </c>
      <c r="B738" s="2" t="str">
        <f>$B$7</f>
        <v>SUBTRAN</v>
      </c>
      <c r="C738" s="6"/>
      <c r="D738" s="7">
        <f t="shared" si="466"/>
        <v>0</v>
      </c>
      <c r="E738" s="7">
        <f t="shared" ref="E738:U738" si="475">E730/$D$735</f>
        <v>0</v>
      </c>
      <c r="F738" s="7">
        <f t="shared" si="475"/>
        <v>0</v>
      </c>
      <c r="G738" s="7">
        <f t="shared" si="475"/>
        <v>0</v>
      </c>
      <c r="H738" s="7">
        <f t="shared" si="468"/>
        <v>0</v>
      </c>
      <c r="I738" s="7">
        <f t="shared" si="475"/>
        <v>0</v>
      </c>
      <c r="J738" s="7">
        <f t="shared" si="475"/>
        <v>0</v>
      </c>
      <c r="K738" s="7">
        <f t="shared" si="475"/>
        <v>0</v>
      </c>
      <c r="L738" s="7">
        <f t="shared" si="474"/>
        <v>0</v>
      </c>
      <c r="M738" s="7">
        <f t="shared" si="469"/>
        <v>0</v>
      </c>
      <c r="N738" s="7">
        <f t="shared" si="475"/>
        <v>0</v>
      </c>
      <c r="O738" s="7">
        <f t="shared" si="475"/>
        <v>0</v>
      </c>
      <c r="P738" s="7">
        <f t="shared" si="470"/>
        <v>0</v>
      </c>
      <c r="Q738" s="7">
        <f t="shared" si="475"/>
        <v>0</v>
      </c>
      <c r="R738" s="7">
        <f t="shared" si="475"/>
        <v>0</v>
      </c>
      <c r="S738" s="7">
        <f t="shared" si="475"/>
        <v>0</v>
      </c>
      <c r="T738" s="7">
        <f t="shared" si="471"/>
        <v>0</v>
      </c>
      <c r="U738" s="7">
        <f t="shared" si="475"/>
        <v>0</v>
      </c>
    </row>
    <row r="739" spans="1:21">
      <c r="A739" s="2" t="str">
        <f t="shared" si="472"/>
        <v>EXP_OM_CUSTSERV</v>
      </c>
      <c r="B739" s="2" t="str">
        <f>$B$8</f>
        <v>DISTPRI</v>
      </c>
      <c r="C739" s="6"/>
      <c r="D739" s="7">
        <f t="shared" si="466"/>
        <v>0</v>
      </c>
      <c r="E739" s="7">
        <f t="shared" ref="E739:U739" si="476">E731/$D$735</f>
        <v>0</v>
      </c>
      <c r="F739" s="7">
        <f t="shared" si="476"/>
        <v>0</v>
      </c>
      <c r="G739" s="7">
        <f t="shared" si="476"/>
        <v>0</v>
      </c>
      <c r="H739" s="7">
        <f t="shared" si="468"/>
        <v>0</v>
      </c>
      <c r="I739" s="7">
        <f t="shared" si="476"/>
        <v>0</v>
      </c>
      <c r="J739" s="7">
        <f t="shared" si="476"/>
        <v>0</v>
      </c>
      <c r="K739" s="7">
        <f t="shared" si="476"/>
        <v>0</v>
      </c>
      <c r="L739" s="7">
        <f t="shared" si="474"/>
        <v>0</v>
      </c>
      <c r="M739" s="7">
        <f t="shared" si="469"/>
        <v>0</v>
      </c>
      <c r="N739" s="7">
        <f t="shared" si="476"/>
        <v>0</v>
      </c>
      <c r="O739" s="7">
        <f t="shared" si="476"/>
        <v>0</v>
      </c>
      <c r="P739" s="7">
        <f t="shared" si="470"/>
        <v>0</v>
      </c>
      <c r="Q739" s="7">
        <f t="shared" si="476"/>
        <v>0</v>
      </c>
      <c r="R739" s="7">
        <f t="shared" si="476"/>
        <v>0</v>
      </c>
      <c r="S739" s="7">
        <f t="shared" si="476"/>
        <v>0</v>
      </c>
      <c r="T739" s="7">
        <f t="shared" si="471"/>
        <v>0</v>
      </c>
      <c r="U739" s="7">
        <f t="shared" si="476"/>
        <v>0</v>
      </c>
    </row>
    <row r="740" spans="1:21">
      <c r="A740" s="2" t="str">
        <f t="shared" si="472"/>
        <v>EXP_OM_CUSTSERV</v>
      </c>
      <c r="B740" s="2" t="str">
        <f>$B$9</f>
        <v>DISTSEC</v>
      </c>
      <c r="C740" s="6"/>
      <c r="D740" s="7">
        <f t="shared" si="466"/>
        <v>0</v>
      </c>
      <c r="E740" s="7">
        <f t="shared" ref="E740:U740" si="477">E732/$D$735</f>
        <v>0</v>
      </c>
      <c r="F740" s="7">
        <f t="shared" si="477"/>
        <v>0</v>
      </c>
      <c r="G740" s="7">
        <f t="shared" si="477"/>
        <v>0</v>
      </c>
      <c r="H740" s="7">
        <f t="shared" si="468"/>
        <v>0</v>
      </c>
      <c r="I740" s="7">
        <f t="shared" si="477"/>
        <v>0</v>
      </c>
      <c r="J740" s="7">
        <f t="shared" si="477"/>
        <v>0</v>
      </c>
      <c r="K740" s="7">
        <f t="shared" si="477"/>
        <v>0</v>
      </c>
      <c r="L740" s="7">
        <f t="shared" si="474"/>
        <v>0</v>
      </c>
      <c r="M740" s="7">
        <f t="shared" si="469"/>
        <v>0</v>
      </c>
      <c r="N740" s="7">
        <f t="shared" si="477"/>
        <v>0</v>
      </c>
      <c r="O740" s="7">
        <f t="shared" si="477"/>
        <v>0</v>
      </c>
      <c r="P740" s="7">
        <f t="shared" si="470"/>
        <v>0</v>
      </c>
      <c r="Q740" s="7">
        <f t="shared" si="477"/>
        <v>0</v>
      </c>
      <c r="R740" s="7">
        <f t="shared" si="477"/>
        <v>0</v>
      </c>
      <c r="S740" s="7">
        <f t="shared" si="477"/>
        <v>0</v>
      </c>
      <c r="T740" s="7">
        <f t="shared" si="471"/>
        <v>0</v>
      </c>
      <c r="U740" s="7">
        <f t="shared" si="477"/>
        <v>0</v>
      </c>
    </row>
    <row r="741" spans="1:21">
      <c r="A741" s="2" t="str">
        <f t="shared" si="472"/>
        <v>EXP_OM_CUSTSERV</v>
      </c>
      <c r="B741" s="2" t="str">
        <f>$B$10</f>
        <v>ENERGY</v>
      </c>
      <c r="C741" s="6"/>
      <c r="D741" s="7">
        <f t="shared" si="466"/>
        <v>0</v>
      </c>
      <c r="E741" s="7">
        <f t="shared" ref="E741:U741" si="478">E733/$D$735</f>
        <v>0</v>
      </c>
      <c r="F741" s="7">
        <f t="shared" si="478"/>
        <v>0</v>
      </c>
      <c r="G741" s="7">
        <f t="shared" si="478"/>
        <v>0</v>
      </c>
      <c r="H741" s="7">
        <f t="shared" si="468"/>
        <v>0</v>
      </c>
      <c r="I741" s="7">
        <f t="shared" si="478"/>
        <v>0</v>
      </c>
      <c r="J741" s="7">
        <f t="shared" si="478"/>
        <v>0</v>
      </c>
      <c r="K741" s="7">
        <f t="shared" si="478"/>
        <v>0</v>
      </c>
      <c r="L741" s="7">
        <f t="shared" si="474"/>
        <v>0</v>
      </c>
      <c r="M741" s="7">
        <f t="shared" si="469"/>
        <v>0</v>
      </c>
      <c r="N741" s="7">
        <f t="shared" si="478"/>
        <v>0</v>
      </c>
      <c r="O741" s="7">
        <f t="shared" si="478"/>
        <v>0</v>
      </c>
      <c r="P741" s="7">
        <f t="shared" si="470"/>
        <v>0</v>
      </c>
      <c r="Q741" s="7">
        <f t="shared" si="478"/>
        <v>0</v>
      </c>
      <c r="R741" s="7">
        <f t="shared" si="478"/>
        <v>0</v>
      </c>
      <c r="S741" s="7">
        <f t="shared" si="478"/>
        <v>0</v>
      </c>
      <c r="T741" s="7">
        <f t="shared" si="471"/>
        <v>0</v>
      </c>
      <c r="U741" s="7">
        <f t="shared" si="478"/>
        <v>0</v>
      </c>
    </row>
    <row r="742" spans="1:21">
      <c r="A742" s="2" t="str">
        <f t="shared" si="472"/>
        <v>EXP_OM_CUSTSERV</v>
      </c>
      <c r="B742" s="2" t="str">
        <f>$B$11</f>
        <v>CUSTOMER</v>
      </c>
      <c r="C742" s="6"/>
      <c r="D742" s="7">
        <f t="shared" si="466"/>
        <v>1.0000000000000002</v>
      </c>
      <c r="E742" s="7">
        <f>E734/$D$735</f>
        <v>0.62674480707882851</v>
      </c>
      <c r="F742" s="7">
        <f t="shared" ref="F742:U742" si="479">F734/$D$735</f>
        <v>0.14823101462245766</v>
      </c>
      <c r="G742" s="7">
        <f t="shared" si="479"/>
        <v>3.368121213870885E-4</v>
      </c>
      <c r="H742" s="7">
        <f t="shared" si="468"/>
        <v>1.4434805202303794E-5</v>
      </c>
      <c r="I742" s="7">
        <f t="shared" si="479"/>
        <v>1.7514230312128602E-3</v>
      </c>
      <c r="J742" s="7">
        <f t="shared" si="479"/>
        <v>2.8869610404607586E-4</v>
      </c>
      <c r="K742" s="7">
        <f t="shared" si="479"/>
        <v>3.3681212138708846E-5</v>
      </c>
      <c r="L742" s="7">
        <f t="shared" si="474"/>
        <v>9.6232034682025297E-6</v>
      </c>
      <c r="M742" s="7">
        <f t="shared" si="469"/>
        <v>2.4058008670506322E-5</v>
      </c>
      <c r="N742" s="7">
        <f t="shared" si="479"/>
        <v>1.6359445895944302E-4</v>
      </c>
      <c r="O742" s="7">
        <f t="shared" si="479"/>
        <v>8.179722947972151E-5</v>
      </c>
      <c r="P742" s="7">
        <f t="shared" si="470"/>
        <v>1.4434805202303794E-5</v>
      </c>
      <c r="Q742" s="7">
        <f t="shared" si="479"/>
        <v>6.1107342023086059E-4</v>
      </c>
      <c r="R742" s="7">
        <f t="shared" si="479"/>
        <v>4.8116017341012649E-6</v>
      </c>
      <c r="S742" s="7">
        <f t="shared" si="479"/>
        <v>3.8492813872810119E-5</v>
      </c>
      <c r="T742" s="7">
        <f t="shared" si="471"/>
        <v>0.22139623059120148</v>
      </c>
      <c r="U742" s="7">
        <f t="shared" si="479"/>
        <v>2.5501489190736705E-4</v>
      </c>
    </row>
    <row r="743" spans="1:21">
      <c r="A743" s="2" t="str">
        <f t="shared" si="472"/>
        <v>EXP_OM_CUSTSERV</v>
      </c>
      <c r="B743" s="2" t="str">
        <f>$B$12</f>
        <v>TOTAL</v>
      </c>
      <c r="C743" s="6"/>
      <c r="D743" s="7">
        <f t="shared" si="466"/>
        <v>1.0000000000000002</v>
      </c>
      <c r="E743" s="7">
        <f t="shared" ref="E743:U743" si="480">SUM(E736:E742)</f>
        <v>0.62674480707882851</v>
      </c>
      <c r="F743" s="7">
        <f t="shared" si="480"/>
        <v>0.14823101462245766</v>
      </c>
      <c r="G743" s="7">
        <f t="shared" si="480"/>
        <v>3.368121213870885E-4</v>
      </c>
      <c r="H743" s="7">
        <f t="shared" si="480"/>
        <v>1.4434805202303794E-5</v>
      </c>
      <c r="I743" s="7">
        <f t="shared" si="480"/>
        <v>1.7514230312128602E-3</v>
      </c>
      <c r="J743" s="7">
        <f t="shared" si="480"/>
        <v>2.8869610404607586E-4</v>
      </c>
      <c r="K743" s="7">
        <f t="shared" si="480"/>
        <v>3.3681212138708846E-5</v>
      </c>
      <c r="L743" s="7">
        <f t="shared" si="480"/>
        <v>9.6232034682025297E-6</v>
      </c>
      <c r="M743" s="7">
        <f t="shared" si="480"/>
        <v>2.4058008670506322E-5</v>
      </c>
      <c r="N743" s="7">
        <f t="shared" si="480"/>
        <v>1.6359445895944302E-4</v>
      </c>
      <c r="O743" s="7">
        <f t="shared" si="480"/>
        <v>8.179722947972151E-5</v>
      </c>
      <c r="P743" s="7">
        <f t="shared" si="480"/>
        <v>1.4434805202303794E-5</v>
      </c>
      <c r="Q743" s="7">
        <f t="shared" si="480"/>
        <v>6.1107342023086059E-4</v>
      </c>
      <c r="R743" s="7">
        <f t="shared" si="480"/>
        <v>4.8116017341012649E-6</v>
      </c>
      <c r="S743" s="7">
        <f t="shared" si="480"/>
        <v>3.8492813872810119E-5</v>
      </c>
      <c r="T743" s="7">
        <f t="shared" si="480"/>
        <v>0.22139623059120148</v>
      </c>
      <c r="U743" s="7">
        <f t="shared" si="480"/>
        <v>2.5501489190736705E-4</v>
      </c>
    </row>
    <row r="745" spans="1:21">
      <c r="A745" s="15" t="s">
        <v>18</v>
      </c>
      <c r="B745" s="2" t="str">
        <f>$B$5</f>
        <v>PRODUCTION</v>
      </c>
      <c r="D745" s="8">
        <f ca="1">SUM(E745:U745)</f>
        <v>120253758.97749461</v>
      </c>
      <c r="E745" s="8">
        <f ca="1">COSS!I2291-COSS!I4773-COSS!I4781</f>
        <v>59008623.959387071</v>
      </c>
      <c r="F745" s="8">
        <f ca="1">COSS!J2291-COSS!J4773-COSS!J4781</f>
        <v>14915630.558054168</v>
      </c>
      <c r="G745" s="8">
        <f ca="1">COSS!K2291-COSS!K4773-COSS!K4781</f>
        <v>159114.48510770479</v>
      </c>
      <c r="H745" s="8">
        <f ca="1">COSS!L2291-COSS!L4773-COSS!L4781</f>
        <v>2888.0083564022466</v>
      </c>
      <c r="I745" s="8">
        <f ca="1">COSS!N2291-COSS!N4773-COSS!N4781</f>
        <v>6208627.7519753622</v>
      </c>
      <c r="J745" s="8">
        <f ca="1">COSS!O2291-COSS!O4773-COSS!O4781</f>
        <v>1785871.5874345398</v>
      </c>
      <c r="K745" s="8">
        <f ca="1">COSS!P2291-COSS!P4773-COSS!P4781</f>
        <v>138279.28260127301</v>
      </c>
      <c r="L745" s="8">
        <f ca="1">COSS!Q2291-COSS!Q4773-COSS!Q4781</f>
        <v>88868.509002419538</v>
      </c>
      <c r="M745" s="8">
        <f ca="1">COSS!S2291-COSS!S4773-COSS!S4781</f>
        <v>377685.67118409032</v>
      </c>
      <c r="N745" s="8">
        <f ca="1">COSS!T2291-COSS!T4773-COSS!T4781</f>
        <v>4113637.5594695285</v>
      </c>
      <c r="O745" s="8">
        <f ca="1">COSS!U2291-COSS!U4773-COSS!U4781</f>
        <v>27191228.461425327</v>
      </c>
      <c r="P745" s="8">
        <f ca="1">COSS!V2291-COSS!V4773-COSS!V4781</f>
        <v>4308842.1727090664</v>
      </c>
      <c r="Q745" s="8">
        <f ca="1">COSS!X2291-COSS!X4773-COSS!X4781</f>
        <v>1682914.5137789531</v>
      </c>
      <c r="R745" s="8">
        <f ca="1">COSS!Y2291-COSS!Y4773-COSS!Y4781</f>
        <v>41128.697218134512</v>
      </c>
      <c r="S745" s="8">
        <f ca="1">COSS!AA2291-COSS!AA4773-COSS!AA4781</f>
        <v>29787.9318709418</v>
      </c>
      <c r="T745" s="8">
        <f ca="1">COSS!AB2291-COSS!AB4773-COSS!AB4781</f>
        <v>160512.26695863181</v>
      </c>
      <c r="U745" s="8">
        <f ca="1">COSS!AC2291-COSS!AC4773-COSS!AC4781</f>
        <v>40117.560963713091</v>
      </c>
    </row>
    <row r="746" spans="1:21">
      <c r="A746" s="2" t="s">
        <v>579</v>
      </c>
      <c r="B746" s="2" t="str">
        <f>$B$6</f>
        <v>BULKTRAN</v>
      </c>
      <c r="D746" s="8">
        <f t="shared" ref="D746:D752" ca="1" si="481">SUM(E746:U746)</f>
        <v>9950173.0498364978</v>
      </c>
      <c r="E746" s="8">
        <f ca="1">COSS!I2292-COSS!I4774-COSS!I4782</f>
        <v>4918564.1098431787</v>
      </c>
      <c r="F746" s="8">
        <f ca="1">COSS!J2292-COSS!J4774-COSS!J4782</f>
        <v>1250491.2957190473</v>
      </c>
      <c r="G746" s="8">
        <f ca="1">COSS!K2292-COSS!K4774-COSS!K4782</f>
        <v>12301.704383359838</v>
      </c>
      <c r="H746" s="8">
        <f ca="1">COSS!L2292-COSS!L4774-COSS!L4782</f>
        <v>-176.00657667913174</v>
      </c>
      <c r="I746" s="8">
        <f ca="1">COSS!N2292-COSS!N4774-COSS!N4782</f>
        <v>520268.62549737556</v>
      </c>
      <c r="J746" s="8">
        <f ca="1">COSS!O2292-COSS!O4774-COSS!O4782</f>
        <v>151062.22123700567</v>
      </c>
      <c r="K746" s="8">
        <f ca="1">COSS!P2292-COSS!P4774-COSS!P4782</f>
        <v>11695.729357385864</v>
      </c>
      <c r="L746" s="8">
        <f ca="1">COSS!Q2292-COSS!Q4774-COSS!Q4782</f>
        <v>-99935.157961538425</v>
      </c>
      <c r="M746" s="8">
        <f ca="1">COSS!S2292-COSS!S4774-COSS!S4782</f>
        <v>31516.948655244345</v>
      </c>
      <c r="N746" s="8">
        <f ca="1">COSS!T2292-COSS!T4774-COSS!T4782</f>
        <v>345796.94662492385</v>
      </c>
      <c r="O746" s="8">
        <f ca="1">COSS!U2292-COSS!U4774-COSS!U4782</f>
        <v>2291450.4058615132</v>
      </c>
      <c r="P746" s="8">
        <f ca="1">COSS!V2292-COSS!V4774-COSS!V4782</f>
        <v>353784.04349457682</v>
      </c>
      <c r="Q746" s="8">
        <f ca="1">COSS!X2292-COSS!X4774-COSS!X4782</f>
        <v>140419.26013843855</v>
      </c>
      <c r="R746" s="8">
        <f ca="1">COSS!Y2292-COSS!Y4774-COSS!Y4782</f>
        <v>3469.9149218444973</v>
      </c>
      <c r="S746" s="8">
        <f ca="1">COSS!AA2292-COSS!AA4774-COSS!AA4782</f>
        <v>2529.1545707202185</v>
      </c>
      <c r="T746" s="8">
        <f ca="1">COSS!AB2292-COSS!AB4774-COSS!AB4782</f>
        <v>13515.547950503269</v>
      </c>
      <c r="U746" s="8">
        <f ca="1">COSS!AC2292-COSS!AC4774-COSS!AC4782</f>
        <v>3418.3061238053779</v>
      </c>
    </row>
    <row r="747" spans="1:21">
      <c r="B747" s="2" t="str">
        <f>$B$7</f>
        <v>SUBTRAN</v>
      </c>
      <c r="D747" s="8">
        <f t="shared" ca="1" si="481"/>
        <v>3857679.6393864257</v>
      </c>
      <c r="E747" s="8">
        <f ca="1">COSS!I2293-COSS!I4775-COSS!I4783</f>
        <v>1827022.0716696184</v>
      </c>
      <c r="F747" s="8">
        <f ca="1">COSS!J2293-COSS!J4775-COSS!J4783</f>
        <v>469990.26192123763</v>
      </c>
      <c r="G747" s="8">
        <f ca="1">COSS!K2293-COSS!K4775-COSS!K4783</f>
        <v>4633.4163782460218</v>
      </c>
      <c r="H747" s="8">
        <f ca="1">COSS!L2293-COSS!L4775-COSS!L4783</f>
        <v>-72.005052778741742</v>
      </c>
      <c r="I747" s="8">
        <f ca="1">COSS!N2293-COSS!N4775-COSS!N4783</f>
        <v>203716.75966480369</v>
      </c>
      <c r="J747" s="8">
        <f ca="1">COSS!O2293-COSS!O4775-COSS!O4783</f>
        <v>58840.378272328773</v>
      </c>
      <c r="K747" s="8">
        <f ca="1">COSS!P2293-COSS!P4775-COSS!P4783</f>
        <v>5900.5380399178548</v>
      </c>
      <c r="L747" s="8">
        <f ca="1">COSS!Q2293-COSS!Q4775-COSS!Q4783</f>
        <v>0</v>
      </c>
      <c r="M747" s="8">
        <f ca="1">COSS!S2293-COSS!S4775-COSS!S4783</f>
        <v>11503.195505371617</v>
      </c>
      <c r="N747" s="8">
        <f ca="1">COSS!T2293-COSS!T4775-COSS!T4783</f>
        <v>133784.1316942063</v>
      </c>
      <c r="O747" s="8">
        <f ca="1">COSS!U2293-COSS!U4775-COSS!U4783</f>
        <v>1081480.7592431789</v>
      </c>
      <c r="P747" s="8">
        <f ca="1">COSS!V2293-COSS!V4775-COSS!V4783</f>
        <v>0</v>
      </c>
      <c r="Q747" s="8">
        <f ca="1">COSS!X2293-COSS!X4775-COSS!X4783</f>
        <v>54983.813486517916</v>
      </c>
      <c r="R747" s="8">
        <f ca="1">COSS!Y2293-COSS!Y4775-COSS!Y4783</f>
        <v>1345.8516202520291</v>
      </c>
      <c r="S747" s="8">
        <f ca="1">COSS!AA2293-COSS!AA4775-COSS!AA4783</f>
        <v>931.99990338240991</v>
      </c>
      <c r="T747" s="8">
        <f ca="1">COSS!AB2293-COSS!AB4775-COSS!AB4783</f>
        <v>2886.439169674265</v>
      </c>
      <c r="U747" s="8">
        <f ca="1">COSS!AC2293-COSS!AC4775-COSS!AC4783</f>
        <v>732.02787046782305</v>
      </c>
    </row>
    <row r="748" spans="1:21">
      <c r="B748" s="2" t="str">
        <f>$B$8</f>
        <v>DISTPRI</v>
      </c>
      <c r="D748" s="8">
        <f t="shared" ca="1" si="481"/>
        <v>14592521.748905253</v>
      </c>
      <c r="E748" s="8">
        <f ca="1">COSS!I2294-COSS!I4776-COSS!I4784</f>
        <v>9700931.8099769112</v>
      </c>
      <c r="F748" s="8">
        <f ca="1">COSS!J2294-COSS!J4776-COSS!J4784</f>
        <v>2442449.1095808959</v>
      </c>
      <c r="G748" s="8">
        <f ca="1">COSS!K2294-COSS!K4776-COSS!K4784</f>
        <v>22680.555586257153</v>
      </c>
      <c r="H748" s="8">
        <f ca="1">COSS!L2294-COSS!L4776-COSS!L4784</f>
        <v>0</v>
      </c>
      <c r="I748" s="8">
        <f ca="1">COSS!N2294-COSS!N4776-COSS!N4784</f>
        <v>1041624.1200400806</v>
      </c>
      <c r="J748" s="8">
        <f ca="1">COSS!O2294-COSS!O4776-COSS!O4784</f>
        <v>302765.82730878342</v>
      </c>
      <c r="K748" s="8">
        <f ca="1">COSS!P2294-COSS!P4776-COSS!P4784</f>
        <v>0</v>
      </c>
      <c r="L748" s="8">
        <f ca="1">COSS!Q2294-COSS!Q4776-COSS!Q4784</f>
        <v>0</v>
      </c>
      <c r="M748" s="8">
        <f ca="1">COSS!S2294-COSS!S4776-COSS!S4784</f>
        <v>60937.274003916995</v>
      </c>
      <c r="N748" s="8">
        <f ca="1">COSS!T2294-COSS!T4776-COSS!T4784</f>
        <v>704899.92492594686</v>
      </c>
      <c r="O748" s="8">
        <f ca="1">COSS!U2294-COSS!U4776-COSS!U4784</f>
        <v>0</v>
      </c>
      <c r="P748" s="8">
        <f ca="1">COSS!V2294-COSS!V4776-COSS!V4784</f>
        <v>0</v>
      </c>
      <c r="Q748" s="8">
        <f ca="1">COSS!X2294-COSS!X4776-COSS!X4784</f>
        <v>281525.31870117865</v>
      </c>
      <c r="R748" s="8">
        <f ca="1">COSS!Y2294-COSS!Y4776-COSS!Y4784</f>
        <v>6944.2074258352559</v>
      </c>
      <c r="S748" s="8">
        <f ca="1">COSS!AA2294-COSS!AA4776-COSS!AA4784</f>
        <v>5024.9575698839772</v>
      </c>
      <c r="T748" s="8">
        <f ca="1">COSS!AB2294-COSS!AB4776-COSS!AB4784</f>
        <v>18137.902235708818</v>
      </c>
      <c r="U748" s="8">
        <f ca="1">COSS!AC2294-COSS!AC4776-COSS!AC4784</f>
        <v>4600.7415498533064</v>
      </c>
    </row>
    <row r="749" spans="1:21">
      <c r="B749" s="2" t="str">
        <f>$B$9</f>
        <v>DISTSEC</v>
      </c>
      <c r="D749" s="8">
        <f t="shared" ca="1" si="481"/>
        <v>5347398.6594041716</v>
      </c>
      <c r="E749" s="8">
        <f ca="1">COSS!I2295-COSS!I4777-COSS!I4785</f>
        <v>3995412.8444274701</v>
      </c>
      <c r="F749" s="8">
        <f ca="1">COSS!J2295-COSS!J4777-COSS!J4785</f>
        <v>896917.45638618758</v>
      </c>
      <c r="G749" s="8">
        <f ca="1">COSS!K2295-COSS!K4777-COSS!K4785</f>
        <v>0</v>
      </c>
      <c r="H749" s="8">
        <f ca="1">COSS!L2295-COSS!L4777-COSS!L4785</f>
        <v>0</v>
      </c>
      <c r="I749" s="8">
        <f ca="1">COSS!N2295-COSS!N4777-COSS!N4785</f>
        <v>312796.66992125579</v>
      </c>
      <c r="J749" s="8">
        <f ca="1">COSS!O2295-COSS!O4777-COSS!O4785</f>
        <v>0</v>
      </c>
      <c r="K749" s="8">
        <f ca="1">COSS!P2295-COSS!P4777-COSS!P4785</f>
        <v>0</v>
      </c>
      <c r="L749" s="8">
        <f ca="1">COSS!Q2295-COSS!Q4777-COSS!Q4785</f>
        <v>0</v>
      </c>
      <c r="M749" s="8">
        <f ca="1">COSS!S2295-COSS!S4777-COSS!S4785</f>
        <v>14189.838507882423</v>
      </c>
      <c r="N749" s="8">
        <f ca="1">COSS!T2295-COSS!T4777-COSS!T4785</f>
        <v>0</v>
      </c>
      <c r="O749" s="8">
        <f ca="1">COSS!U2295-COSS!U4777-COSS!U4785</f>
        <v>0</v>
      </c>
      <c r="P749" s="8">
        <f ca="1">COSS!V2295-COSS!V4777-COSS!V4785</f>
        <v>0</v>
      </c>
      <c r="Q749" s="8">
        <f ca="1">COSS!X2295-COSS!X4777-COSS!X4785</f>
        <v>86715.358882151617</v>
      </c>
      <c r="R749" s="8">
        <f ca="1">COSS!Y2295-COSS!Y4777-COSS!Y4785</f>
        <v>0</v>
      </c>
      <c r="S749" s="8">
        <f ca="1">COSS!AA2295-COSS!AA4777-COSS!AA4785</f>
        <v>1465.0033383575808</v>
      </c>
      <c r="T749" s="8">
        <f ca="1">COSS!AB2295-COSS!AB4777-COSS!AB4785</f>
        <v>31872.131248555517</v>
      </c>
      <c r="U749" s="8">
        <f ca="1">COSS!AC2295-COSS!AC4777-COSS!AC4785</f>
        <v>8029.356692311394</v>
      </c>
    </row>
    <row r="750" spans="1:21">
      <c r="B750" s="2" t="str">
        <f>$B$10</f>
        <v>ENERGY</v>
      </c>
      <c r="D750" s="8">
        <f t="shared" ca="1" si="481"/>
        <v>-27142165.855145462</v>
      </c>
      <c r="E750" s="8">
        <f ca="1">COSS!I2296-COSS!I4778-COSS!I4786</f>
        <v>-9843421.8492885828</v>
      </c>
      <c r="F750" s="8">
        <f ca="1">COSS!J2296-COSS!J4778-COSS!J4786</f>
        <v>-3188922.8045094684</v>
      </c>
      <c r="G750" s="8">
        <f ca="1">COSS!K2296-COSS!K4778-COSS!K4786</f>
        <v>-47604.424168671248</v>
      </c>
      <c r="H750" s="8">
        <f ca="1">COSS!L2296-COSS!L4778-COSS!L4786</f>
        <v>-2018.948792505098</v>
      </c>
      <c r="I750" s="8">
        <f ca="1">COSS!N2296-COSS!N4778-COSS!N4786</f>
        <v>-1571626.2689996362</v>
      </c>
      <c r="J750" s="8">
        <f ca="1">COSS!O2296-COSS!O4778-COSS!O4786</f>
        <v>-423996.71851559961</v>
      </c>
      <c r="K750" s="8">
        <f ca="1">COSS!P2296-COSS!P4778-COSS!P4786</f>
        <v>-36228.416751002485</v>
      </c>
      <c r="L750" s="8">
        <f ca="1">COSS!Q2296-COSS!Q4778-COSS!Q4786</f>
        <v>93996.994756255488</v>
      </c>
      <c r="M750" s="8">
        <f ca="1">COSS!S2296-COSS!S4778-COSS!S4786</f>
        <v>-99997.361194895231</v>
      </c>
      <c r="N750" s="8">
        <f ca="1">COSS!T2296-COSS!T4778-COSS!T4786</f>
        <v>-1200713.6464268677</v>
      </c>
      <c r="O750" s="8">
        <f ca="1">COSS!U2296-COSS!U4778-COSS!U4786</f>
        <v>-8814261.5167300105</v>
      </c>
      <c r="P750" s="8">
        <f ca="1">COSS!V2296-COSS!V4778-COSS!V4786</f>
        <v>-1356184.058342224</v>
      </c>
      <c r="Q750" s="8">
        <f ca="1">COSS!X2296-COSS!X4778-COSS!X4786</f>
        <v>-427995.76083892025</v>
      </c>
      <c r="R750" s="8">
        <f ca="1">COSS!Y2296-COSS!Y4778-COSS!Y4786</f>
        <v>-9645.6145628590602</v>
      </c>
      <c r="S750" s="8">
        <f ca="1">COSS!AA2296-COSS!AA4778-COSS!AA4786</f>
        <v>-9336.3277771799767</v>
      </c>
      <c r="T750" s="8">
        <f ca="1">COSS!AB2296-COSS!AB4778-COSS!AB4786</f>
        <v>-164117.15606783098</v>
      </c>
      <c r="U750" s="8">
        <f ca="1">COSS!AC2296-COSS!AC4778-COSS!AC4786</f>
        <v>-40091.976936015708</v>
      </c>
    </row>
    <row r="751" spans="1:21">
      <c r="B751" s="2" t="str">
        <f>$B$11</f>
        <v>CUSTOMER</v>
      </c>
      <c r="D751" s="8">
        <f t="shared" ca="1" si="481"/>
        <v>38881461.064138934</v>
      </c>
      <c r="E751" s="8">
        <f ca="1">COSS!I2297-COSS!I4779-COSS!I4787</f>
        <v>30637285.64432051</v>
      </c>
      <c r="F751" s="8">
        <f ca="1">COSS!J2297-COSS!J4779-COSS!J4787</f>
        <v>7202298.0727005862</v>
      </c>
      <c r="G751" s="8">
        <f ca="1">COSS!K2297-COSS!K4779-COSS!K4787</f>
        <v>47555.366673852994</v>
      </c>
      <c r="H751" s="8">
        <f ca="1">COSS!L2297-COSS!L4779-COSS!L4787</f>
        <v>3358.2443357601542</v>
      </c>
      <c r="I751" s="8">
        <f ca="1">COSS!N2297-COSS!N4779-COSS!N4787</f>
        <v>114686.3975286483</v>
      </c>
      <c r="J751" s="8">
        <f ca="1">COSS!O2297-COSS!O4779-COSS!O4787</f>
        <v>45827.979430791718</v>
      </c>
      <c r="K751" s="8">
        <f ca="1">COSS!P2297-COSS!P4779-COSS!P4787</f>
        <v>19966.600031717364</v>
      </c>
      <c r="L751" s="8">
        <f ca="1">COSS!Q2297-COSS!Q4779-COSS!Q4787</f>
        <v>-10548.393083885887</v>
      </c>
      <c r="M751" s="8">
        <f ca="1">COSS!S2297-COSS!S4779-COSS!S4787</f>
        <v>1679.4142517430917</v>
      </c>
      <c r="N751" s="8">
        <f ca="1">COSS!T2297-COSS!T4779-COSS!T4787</f>
        <v>28389.270835055042</v>
      </c>
      <c r="O751" s="8">
        <f ca="1">COSS!U2297-COSS!U4779-COSS!U4787</f>
        <v>52617.378613303903</v>
      </c>
      <c r="P751" s="8">
        <f ca="1">COSS!V2297-COSS!V4779-COSS!V4787</f>
        <v>13123.753427218189</v>
      </c>
      <c r="Q751" s="8">
        <f ca="1">COSS!X2297-COSS!X4779-COSS!X4787</f>
        <v>38694.910999745465</v>
      </c>
      <c r="R751" s="8">
        <f ca="1">COSS!Y2297-COSS!Y4779-COSS!Y4787</f>
        <v>599.07731949342906</v>
      </c>
      <c r="S751" s="8">
        <f ca="1">COSS!AA2297-COSS!AA4779-COSS!AA4787</f>
        <v>2351.8533616056029</v>
      </c>
      <c r="T751" s="8">
        <f ca="1">COSS!AB2297-COSS!AB4779-COSS!AB4787</f>
        <v>561240.18132898468</v>
      </c>
      <c r="U751" s="8">
        <f ca="1">COSS!AC2297-COSS!AC4779-COSS!AC4787</f>
        <v>122335.31205741911</v>
      </c>
    </row>
    <row r="752" spans="1:21">
      <c r="B752" s="2" t="str">
        <f>$B$12</f>
        <v>TOTAL</v>
      </c>
      <c r="D752" s="8">
        <f t="shared" ca="1" si="481"/>
        <v>165740827.28402039</v>
      </c>
      <c r="E752" s="8">
        <f ca="1">SUM(E745:E751)</f>
        <v>100244418.59033617</v>
      </c>
      <c r="F752" s="8">
        <f t="shared" ref="F752:U752" ca="1" si="482">SUM(F745:F751)</f>
        <v>23988853.949852653</v>
      </c>
      <c r="G752" s="8">
        <f t="shared" ca="1" si="482"/>
        <v>198681.10396074955</v>
      </c>
      <c r="H752" s="8">
        <f t="shared" ca="1" si="482"/>
        <v>3979.2922701994294</v>
      </c>
      <c r="I752" s="8">
        <f t="shared" ca="1" si="482"/>
        <v>6830094.0556278899</v>
      </c>
      <c r="J752" s="8">
        <f t="shared" ca="1" si="482"/>
        <v>1920371.2751678496</v>
      </c>
      <c r="K752" s="8">
        <f t="shared" ca="1" si="482"/>
        <v>139613.7332792916</v>
      </c>
      <c r="L752" s="8">
        <f t="shared" ca="1" si="482"/>
        <v>72381.952713250706</v>
      </c>
      <c r="M752" s="8">
        <f t="shared" ca="1" si="482"/>
        <v>397514.98091335362</v>
      </c>
      <c r="N752" s="8">
        <f t="shared" ca="1" si="482"/>
        <v>4125794.187122792</v>
      </c>
      <c r="O752" s="8">
        <f t="shared" ca="1" si="482"/>
        <v>21802515.488413312</v>
      </c>
      <c r="P752" s="8">
        <f t="shared" ca="1" si="482"/>
        <v>3319565.9112886372</v>
      </c>
      <c r="Q752" s="8">
        <f t="shared" ca="1" si="482"/>
        <v>1857257.4151480647</v>
      </c>
      <c r="R752" s="8">
        <f t="shared" ca="1" si="482"/>
        <v>43842.133942700661</v>
      </c>
      <c r="S752" s="8">
        <f t="shared" ca="1" si="482"/>
        <v>32754.57283771161</v>
      </c>
      <c r="T752" s="8">
        <f t="shared" ca="1" si="482"/>
        <v>624047.31282422738</v>
      </c>
      <c r="U752" s="8">
        <f t="shared" ca="1" si="482"/>
        <v>139141.32832155441</v>
      </c>
    </row>
    <row r="753" spans="1:21">
      <c r="A753" s="2" t="s">
        <v>563</v>
      </c>
      <c r="B753" s="2" t="str">
        <f>$B$5</f>
        <v>PRODUCTION</v>
      </c>
      <c r="D753" s="7">
        <f t="shared" ref="D753:D760" ca="1" si="483">SUM(E753:U753)</f>
        <v>0.72555302726601423</v>
      </c>
      <c r="E753" s="7">
        <f ca="1">E745/$D752</f>
        <v>0.35602950055430477</v>
      </c>
      <c r="F753" s="7">
        <f t="shared" ref="F753:U753" ca="1" si="484">F745/$D752</f>
        <v>8.9993701627264847E-2</v>
      </c>
      <c r="G753" s="7">
        <f t="shared" ca="1" si="484"/>
        <v>9.6001985578990487E-4</v>
      </c>
      <c r="H753" s="7">
        <f ca="1">H745/$D752</f>
        <v>1.7424845789222684E-5</v>
      </c>
      <c r="I753" s="7">
        <f t="shared" ca="1" si="484"/>
        <v>3.7459857379232207E-2</v>
      </c>
      <c r="J753" s="7">
        <f t="shared" ca="1" si="484"/>
        <v>1.0775085515738352E-2</v>
      </c>
      <c r="K753" s="7">
        <f t="shared" ca="1" si="484"/>
        <v>8.3431031971568394E-4</v>
      </c>
      <c r="L753" s="7">
        <f ca="1">IFERROR(L745/$D$752,0)</f>
        <v>5.361896067414383E-4</v>
      </c>
      <c r="M753" s="7">
        <f ca="1">M745/$D752</f>
        <v>2.2787726921193194E-3</v>
      </c>
      <c r="N753" s="7">
        <f t="shared" ca="1" si="484"/>
        <v>2.4819699689444821E-2</v>
      </c>
      <c r="O753" s="7">
        <f t="shared" ca="1" si="484"/>
        <v>0.16405872292907833</v>
      </c>
      <c r="P753" s="7">
        <f ca="1">P745/$D752</f>
        <v>2.5997469925290374E-2</v>
      </c>
      <c r="Q753" s="7">
        <f t="shared" ca="1" si="484"/>
        <v>1.0153892323072821E-2</v>
      </c>
      <c r="R753" s="7">
        <f t="shared" ca="1" si="484"/>
        <v>2.4815066928352339E-4</v>
      </c>
      <c r="S753" s="7">
        <f t="shared" ca="1" si="484"/>
        <v>1.7972597554310476E-4</v>
      </c>
      <c r="T753" s="7">
        <f ca="1">T745/$D752</f>
        <v>9.6845339551474116E-4</v>
      </c>
      <c r="U753" s="7">
        <f t="shared" ca="1" si="484"/>
        <v>2.4204996210719986E-4</v>
      </c>
    </row>
    <row r="754" spans="1:21">
      <c r="A754" s="2" t="str">
        <f t="shared" ref="A754:A760" si="485">A753</f>
        <v>EXP_OM_LPP</v>
      </c>
      <c r="B754" s="2" t="str">
        <f>$B$6</f>
        <v>BULKTRAN</v>
      </c>
      <c r="D754" s="7">
        <f t="shared" ca="1" si="483"/>
        <v>6.0034532304979182E-2</v>
      </c>
      <c r="E754" s="7">
        <f t="shared" ref="E754:U754" ca="1" si="486">E746/$D752</f>
        <v>2.9676237234019125E-2</v>
      </c>
      <c r="F754" s="7">
        <f t="shared" ca="1" si="486"/>
        <v>7.544859744039731E-3</v>
      </c>
      <c r="G754" s="7">
        <f t="shared" ca="1" si="486"/>
        <v>7.4222535177039534E-5</v>
      </c>
      <c r="H754" s="7">
        <f ca="1">H746/$D752</f>
        <v>-1.0619385673604701E-6</v>
      </c>
      <c r="I754" s="7">
        <f t="shared" ca="1" si="486"/>
        <v>3.1390492857008706E-3</v>
      </c>
      <c r="J754" s="7">
        <f t="shared" ca="1" si="486"/>
        <v>9.1143638964791187E-4</v>
      </c>
      <c r="K754" s="7">
        <f t="shared" ca="1" si="486"/>
        <v>7.0566374918254593E-5</v>
      </c>
      <c r="L754" s="7">
        <f t="shared" ref="L754:L760" ca="1" si="487">IFERROR(L746/$D$752,0)</f>
        <v>-6.0296041475818975E-4</v>
      </c>
      <c r="M754" s="7">
        <f ca="1">M746/$D752</f>
        <v>1.9015802667157915E-4</v>
      </c>
      <c r="N754" s="7">
        <f t="shared" ca="1" si="486"/>
        <v>2.0863715494333318E-3</v>
      </c>
      <c r="O754" s="7">
        <f t="shared" ca="1" si="486"/>
        <v>1.3825503609528798E-2</v>
      </c>
      <c r="P754" s="7">
        <f ca="1">P746/$D752</f>
        <v>2.1345618294056042E-3</v>
      </c>
      <c r="Q754" s="7">
        <f t="shared" ca="1" si="486"/>
        <v>8.4722190928738551E-4</v>
      </c>
      <c r="R754" s="7">
        <f t="shared" ca="1" si="486"/>
        <v>2.0935788596603941E-5</v>
      </c>
      <c r="S754" s="7">
        <f t="shared" ca="1" si="486"/>
        <v>1.5259695587172098E-5</v>
      </c>
      <c r="T754" s="7">
        <f ca="1">T746/$D752</f>
        <v>8.1546280249599956E-5</v>
      </c>
      <c r="U754" s="7">
        <f t="shared" ca="1" si="486"/>
        <v>2.0624406067116016E-5</v>
      </c>
    </row>
    <row r="755" spans="1:21">
      <c r="A755" s="2" t="str">
        <f t="shared" si="485"/>
        <v>EXP_OM_LPP</v>
      </c>
      <c r="B755" s="2" t="str">
        <f>$B$7</f>
        <v>SUBTRAN</v>
      </c>
      <c r="D755" s="7">
        <f t="shared" ca="1" si="483"/>
        <v>2.327537338024592E-2</v>
      </c>
      <c r="E755" s="7">
        <f t="shared" ref="E755:U755" ca="1" si="488">E747/$D752</f>
        <v>1.102336763734597E-2</v>
      </c>
      <c r="F755" s="7">
        <f t="shared" ca="1" si="488"/>
        <v>2.8356939543679404E-3</v>
      </c>
      <c r="G755" s="7">
        <f t="shared" ca="1" si="488"/>
        <v>2.7955793718261139E-5</v>
      </c>
      <c r="H755" s="7">
        <f ca="1">H747/$D752</f>
        <v>-4.3444366701121189E-7</v>
      </c>
      <c r="I755" s="7">
        <f t="shared" ca="1" si="488"/>
        <v>1.2291284109237981E-3</v>
      </c>
      <c r="J755" s="7">
        <f t="shared" ca="1" si="488"/>
        <v>3.5501438744177047E-4</v>
      </c>
      <c r="K755" s="7">
        <f t="shared" ca="1" si="488"/>
        <v>3.560099304805838E-5</v>
      </c>
      <c r="L755" s="7">
        <f t="shared" ca="1" si="487"/>
        <v>0</v>
      </c>
      <c r="M755" s="7">
        <f ca="1">M747/$D752</f>
        <v>6.9404718764069288E-5</v>
      </c>
      <c r="N755" s="7">
        <f t="shared" ca="1" si="488"/>
        <v>8.0718875298569758E-4</v>
      </c>
      <c r="O755" s="7">
        <f t="shared" ca="1" si="488"/>
        <v>6.5251318999989564E-3</v>
      </c>
      <c r="P755" s="7">
        <f ca="1">P747/$D752</f>
        <v>0</v>
      </c>
      <c r="Q755" s="7">
        <f t="shared" ca="1" si="488"/>
        <v>3.317457405488592E-4</v>
      </c>
      <c r="R755" s="7">
        <f t="shared" ca="1" si="488"/>
        <v>8.1202178262675234E-6</v>
      </c>
      <c r="S755" s="7">
        <f t="shared" ca="1" si="488"/>
        <v>5.6232367042870857E-6</v>
      </c>
      <c r="T755" s="7">
        <f ca="1">T747/$D752</f>
        <v>1.7415378075360649E-5</v>
      </c>
      <c r="U755" s="7">
        <f t="shared" ca="1" si="488"/>
        <v>4.4167021636340066E-6</v>
      </c>
    </row>
    <row r="756" spans="1:21">
      <c r="A756" s="2" t="str">
        <f t="shared" si="485"/>
        <v>EXP_OM_LPP</v>
      </c>
      <c r="B756" s="2" t="str">
        <f>$B$8</f>
        <v>DISTPRI</v>
      </c>
      <c r="D756" s="7">
        <f t="shared" ca="1" si="483"/>
        <v>8.8044219327437653E-2</v>
      </c>
      <c r="E756" s="7">
        <f t="shared" ref="E756:U756" ca="1" si="489">E748/$D752</f>
        <v>5.8530731196079946E-2</v>
      </c>
      <c r="F756" s="7">
        <f t="shared" ca="1" si="489"/>
        <v>1.4736556765192279E-2</v>
      </c>
      <c r="G756" s="7">
        <f t="shared" ca="1" si="489"/>
        <v>1.3684350414995097E-4</v>
      </c>
      <c r="H756" s="7">
        <f ca="1">H748/$D752</f>
        <v>0</v>
      </c>
      <c r="I756" s="7">
        <f t="shared" ca="1" si="489"/>
        <v>6.284656213614224E-3</v>
      </c>
      <c r="J756" s="7">
        <f t="shared" ca="1" si="489"/>
        <v>1.8267425852168053E-3</v>
      </c>
      <c r="K756" s="7">
        <f t="shared" ca="1" si="489"/>
        <v>0</v>
      </c>
      <c r="L756" s="7">
        <f t="shared" ca="1" si="487"/>
        <v>0</v>
      </c>
      <c r="M756" s="7">
        <f ca="1">M748/$D752</f>
        <v>3.6766604223286721E-4</v>
      </c>
      <c r="N756" s="7">
        <f t="shared" ca="1" si="489"/>
        <v>4.2530252592380326E-3</v>
      </c>
      <c r="O756" s="7">
        <f t="shared" ca="1" si="489"/>
        <v>0</v>
      </c>
      <c r="P756" s="7">
        <f ca="1">P748/$D752</f>
        <v>0</v>
      </c>
      <c r="Q756" s="7">
        <f t="shared" ca="1" si="489"/>
        <v>1.6985876281330799E-3</v>
      </c>
      <c r="R756" s="7">
        <f t="shared" ca="1" si="489"/>
        <v>4.1897989406891115E-5</v>
      </c>
      <c r="S756" s="7">
        <f t="shared" ca="1" si="489"/>
        <v>3.0318163920305528E-5</v>
      </c>
      <c r="T756" s="7">
        <f ca="1">T748/$D752</f>
        <v>1.0943533064805422E-4</v>
      </c>
      <c r="U756" s="7">
        <f t="shared" ca="1" si="489"/>
        <v>2.775864960520128E-5</v>
      </c>
    </row>
    <row r="757" spans="1:21">
      <c r="A757" s="2" t="str">
        <f t="shared" si="485"/>
        <v>EXP_OM_LPP</v>
      </c>
      <c r="B757" s="2" t="str">
        <f>$B$9</f>
        <v>DISTSEC</v>
      </c>
      <c r="C757" s="6"/>
      <c r="D757" s="7">
        <f t="shared" ca="1" si="483"/>
        <v>3.2263617522800506E-2</v>
      </c>
      <c r="E757" s="7">
        <f t="shared" ref="E757:U757" ca="1" si="490">E749/$D752</f>
        <v>2.4106388932044871E-2</v>
      </c>
      <c r="F757" s="7">
        <f t="shared" ca="1" si="490"/>
        <v>5.411566184891743E-3</v>
      </c>
      <c r="G757" s="7">
        <f t="shared" ca="1" si="490"/>
        <v>0</v>
      </c>
      <c r="H757" s="7">
        <f ca="1">H749/$D752</f>
        <v>0</v>
      </c>
      <c r="I757" s="7">
        <f t="shared" ca="1" si="490"/>
        <v>1.8872638386511391E-3</v>
      </c>
      <c r="J757" s="7">
        <f t="shared" ca="1" si="490"/>
        <v>0</v>
      </c>
      <c r="K757" s="7">
        <f t="shared" ca="1" si="490"/>
        <v>0</v>
      </c>
      <c r="L757" s="7">
        <f t="shared" ca="1" si="487"/>
        <v>0</v>
      </c>
      <c r="M757" s="7">
        <f ca="1">M749/$D752</f>
        <v>8.5614623387670949E-5</v>
      </c>
      <c r="N757" s="7">
        <f t="shared" ca="1" si="490"/>
        <v>0</v>
      </c>
      <c r="O757" s="7">
        <f t="shared" ca="1" si="490"/>
        <v>0</v>
      </c>
      <c r="P757" s="7">
        <f ca="1">P749/$D752</f>
        <v>0</v>
      </c>
      <c r="Q757" s="7">
        <f t="shared" ca="1" si="490"/>
        <v>5.2319854017352386E-4</v>
      </c>
      <c r="R757" s="7">
        <f t="shared" ca="1" si="490"/>
        <v>0</v>
      </c>
      <c r="S757" s="7">
        <f t="shared" ca="1" si="490"/>
        <v>8.8391216718563259E-6</v>
      </c>
      <c r="T757" s="7">
        <f ca="1">T749/$D752</f>
        <v>1.9230102667424306E-4</v>
      </c>
      <c r="U757" s="7">
        <f t="shared" ca="1" si="490"/>
        <v>4.8445255305453212E-5</v>
      </c>
    </row>
    <row r="758" spans="1:21">
      <c r="A758" s="2" t="str">
        <f t="shared" si="485"/>
        <v>EXP_OM_LPP</v>
      </c>
      <c r="B758" s="2" t="str">
        <f>$B$10</f>
        <v>ENERGY</v>
      </c>
      <c r="C758" s="6"/>
      <c r="D758" s="7">
        <f t="shared" ca="1" si="483"/>
        <v>-0.16376270288933409</v>
      </c>
      <c r="E758" s="7">
        <f t="shared" ref="E758:U758" ca="1" si="491">E750/$D752</f>
        <v>-5.9390447185475218E-2</v>
      </c>
      <c r="F758" s="7">
        <f t="shared" ca="1" si="491"/>
        <v>-1.9240418047659417E-2</v>
      </c>
      <c r="G758" s="7">
        <f t="shared" ca="1" si="491"/>
        <v>-2.8722207405839918E-4</v>
      </c>
      <c r="H758" s="7">
        <f ca="1">H750/$D752</f>
        <v>-1.2181360655605653E-5</v>
      </c>
      <c r="I758" s="7">
        <f t="shared" ca="1" si="491"/>
        <v>-9.4824328727793287E-3</v>
      </c>
      <c r="J758" s="7">
        <f t="shared" ca="1" si="491"/>
        <v>-2.5581911558159483E-3</v>
      </c>
      <c r="K758" s="7">
        <f t="shared" ca="1" si="491"/>
        <v>-2.1858474670770141E-4</v>
      </c>
      <c r="L758" s="7">
        <f t="shared" ca="1" si="487"/>
        <v>5.6713240965775024E-4</v>
      </c>
      <c r="M758" s="7">
        <f ca="1">M750/$D752</f>
        <v>-6.0333571898694332E-4</v>
      </c>
      <c r="N758" s="7">
        <f t="shared" ca="1" si="491"/>
        <v>-7.2445254805520833E-3</v>
      </c>
      <c r="O758" s="7">
        <f t="shared" ca="1" si="491"/>
        <v>-5.3180991438069293E-2</v>
      </c>
      <c r="P758" s="7">
        <f ca="1">P750/$D752</f>
        <v>-8.1825587609636492E-3</v>
      </c>
      <c r="Q758" s="7">
        <f t="shared" ca="1" si="491"/>
        <v>-2.5823194432684281E-3</v>
      </c>
      <c r="R758" s="7">
        <f t="shared" ca="1" si="491"/>
        <v>-5.8196973678247258E-5</v>
      </c>
      <c r="S758" s="7">
        <f t="shared" ca="1" si="491"/>
        <v>-5.6330886783742525E-5</v>
      </c>
      <c r="T758" s="7">
        <f ca="1">T750/$D752</f>
        <v>-9.9020355308467815E-4</v>
      </c>
      <c r="U758" s="7">
        <f t="shared" ca="1" si="491"/>
        <v>-2.418956004564429E-4</v>
      </c>
    </row>
    <row r="759" spans="1:21">
      <c r="A759" s="2" t="str">
        <f t="shared" si="485"/>
        <v>EXP_OM_LPP</v>
      </c>
      <c r="B759" s="2" t="str">
        <f>$B$11</f>
        <v>CUSTOMER</v>
      </c>
      <c r="C759" s="6"/>
      <c r="D759" s="7">
        <f t="shared" ca="1" si="483"/>
        <v>0.23459193308785678</v>
      </c>
      <c r="E759" s="7">
        <f t="shared" ref="E759:U759" ca="1" si="492">E751/$D752</f>
        <v>0.18485056546640244</v>
      </c>
      <c r="F759" s="7">
        <f t="shared" ca="1" si="492"/>
        <v>4.3455183558112856E-2</v>
      </c>
      <c r="G759" s="7">
        <f t="shared" ca="1" si="492"/>
        <v>2.8692608485874233E-4</v>
      </c>
      <c r="H759" s="7">
        <f t="shared" ca="1" si="492"/>
        <v>2.0262022283775177E-5</v>
      </c>
      <c r="I759" s="7">
        <f t="shared" ca="1" si="492"/>
        <v>6.9196226064515115E-4</v>
      </c>
      <c r="J759" s="7">
        <f t="shared" ca="1" si="492"/>
        <v>2.7650386559407585E-4</v>
      </c>
      <c r="K759" s="7">
        <f t="shared" ca="1" si="492"/>
        <v>1.2046880879568536E-4</v>
      </c>
      <c r="L759" s="7">
        <f t="shared" ca="1" si="487"/>
        <v>-6.364390269278505E-5</v>
      </c>
      <c r="M759" s="7">
        <f t="shared" ca="1" si="492"/>
        <v>1.0132773434666024E-5</v>
      </c>
      <c r="N759" s="7">
        <f t="shared" ca="1" si="492"/>
        <v>1.7128713124139294E-4</v>
      </c>
      <c r="O759" s="7">
        <f t="shared" ca="1" si="492"/>
        <v>3.1746781692561829E-4</v>
      </c>
      <c r="P759" s="7">
        <f t="shared" ca="1" si="492"/>
        <v>7.9182381566907345E-5</v>
      </c>
      <c r="Q759" s="7">
        <f t="shared" ca="1" si="492"/>
        <v>2.3346638021443114E-4</v>
      </c>
      <c r="R759" s="7">
        <f t="shared" ca="1" si="492"/>
        <v>3.6145428335941946E-6</v>
      </c>
      <c r="S759" s="7">
        <f t="shared" ca="1" si="492"/>
        <v>1.4189945833776786E-5</v>
      </c>
      <c r="T759" s="7">
        <f t="shared" ca="1" si="492"/>
        <v>3.3862518398512643E-3</v>
      </c>
      <c r="U759" s="7">
        <f t="shared" ca="1" si="492"/>
        <v>7.3811211191663847E-4</v>
      </c>
    </row>
    <row r="760" spans="1:21">
      <c r="A760" s="2" t="str">
        <f t="shared" si="485"/>
        <v>EXP_OM_LPP</v>
      </c>
      <c r="B760" s="2" t="str">
        <f>$B$12</f>
        <v>TOTAL</v>
      </c>
      <c r="C760" s="6"/>
      <c r="D760" s="7">
        <f t="shared" ca="1" si="483"/>
        <v>1</v>
      </c>
      <c r="E760" s="7">
        <f ca="1">E752/$D752</f>
        <v>0.60482634383472189</v>
      </c>
      <c r="F760" s="7">
        <f t="shared" ref="F760:U760" ca="1" si="493">F752/$D752</f>
        <v>0.14473714378620997</v>
      </c>
      <c r="G760" s="7">
        <f t="shared" ca="1" si="493"/>
        <v>1.1987456996354997E-3</v>
      </c>
      <c r="H760" s="7">
        <f t="shared" ca="1" si="493"/>
        <v>2.4009125183020525E-5</v>
      </c>
      <c r="I760" s="7">
        <f t="shared" ca="1" si="493"/>
        <v>4.1209484515988062E-2</v>
      </c>
      <c r="J760" s="7">
        <f t="shared" ca="1" si="493"/>
        <v>1.1586591587822964E-2</v>
      </c>
      <c r="K760" s="7">
        <f t="shared" ca="1" si="493"/>
        <v>8.4236174976998082E-4</v>
      </c>
      <c r="L760" s="7">
        <f t="shared" ca="1" si="487"/>
        <v>4.3671769894821375E-4</v>
      </c>
      <c r="M760" s="7">
        <f t="shared" ca="1" si="493"/>
        <v>2.3984131576232294E-3</v>
      </c>
      <c r="N760" s="7">
        <f t="shared" ca="1" si="493"/>
        <v>2.4893046901791185E-2</v>
      </c>
      <c r="O760" s="7">
        <f t="shared" ca="1" si="493"/>
        <v>0.1315458348174624</v>
      </c>
      <c r="P760" s="7">
        <f t="shared" ca="1" si="493"/>
        <v>2.0028655375299236E-2</v>
      </c>
      <c r="Q760" s="7">
        <f t="shared" ca="1" si="493"/>
        <v>1.120579307816167E-2</v>
      </c>
      <c r="R760" s="7">
        <f t="shared" ca="1" si="493"/>
        <v>2.6452223426863287E-4</v>
      </c>
      <c r="S760" s="7">
        <f t="shared" ca="1" si="493"/>
        <v>1.9762525247676003E-4</v>
      </c>
      <c r="T760" s="7">
        <f t="shared" ca="1" si="493"/>
        <v>3.765199697928585E-3</v>
      </c>
      <c r="U760" s="7">
        <f t="shared" ca="1" si="493"/>
        <v>8.3951148670880003E-4</v>
      </c>
    </row>
    <row r="762" spans="1:21">
      <c r="A762" s="15" t="s">
        <v>20</v>
      </c>
      <c r="B762" s="2" t="str">
        <f>$B$5</f>
        <v>PRODUCTION</v>
      </c>
      <c r="D762" s="8">
        <f ca="1">COSS!H4762</f>
        <v>7984126.9999999991</v>
      </c>
      <c r="E762" s="8">
        <f ca="1">COSS!I4762</f>
        <v>3914960.1237896765</v>
      </c>
      <c r="F762" s="8">
        <f ca="1">COSS!J4762</f>
        <v>990332.68266604247</v>
      </c>
      <c r="G762" s="8">
        <f ca="1">COSS!K4762</f>
        <v>11578.495384895683</v>
      </c>
      <c r="H762" s="8">
        <f ca="1">COSS!L4762</f>
        <v>285.24210543042415</v>
      </c>
      <c r="I762" s="8">
        <f ca="1">COSS!N4762</f>
        <v>414367.61930165492</v>
      </c>
      <c r="J762" s="8">
        <f ca="1">COSS!O4762</f>
        <v>118009.86379769343</v>
      </c>
      <c r="K762" s="8">
        <f ca="1">COSS!P4762</f>
        <v>9338.7680634162298</v>
      </c>
      <c r="L762" s="8">
        <f ca="1">COSS!Q4762</f>
        <v>1971.2492756852773</v>
      </c>
      <c r="M762" s="8">
        <f ca="1">COSS!S4762</f>
        <v>24891.188651422577</v>
      </c>
      <c r="N762" s="8">
        <f ca="1">COSS!T4762</f>
        <v>271357.62355836958</v>
      </c>
      <c r="O762" s="8">
        <f ca="1">COSS!U4762</f>
        <v>1812299.3660537757</v>
      </c>
      <c r="P762" s="8">
        <f ca="1">COSS!V4762</f>
        <v>284315.52604819142</v>
      </c>
      <c r="Q762" s="8">
        <f ca="1">COSS!X4762</f>
        <v>112470.6409550103</v>
      </c>
      <c r="R762" s="8">
        <f ca="1">COSS!Y4762</f>
        <v>2715.0823902221955</v>
      </c>
      <c r="S762" s="8">
        <f ca="1">COSS!AA4762</f>
        <v>1960.9030832685139</v>
      </c>
      <c r="T762" s="8">
        <f ca="1">COSS!AB4762</f>
        <v>10632.407790055913</v>
      </c>
      <c r="U762" s="8">
        <f ca="1">COSS!AC4762</f>
        <v>2640.2170851894516</v>
      </c>
    </row>
    <row r="763" spans="1:21">
      <c r="B763" s="2" t="str">
        <f>$B$6</f>
        <v>BULKTRAN</v>
      </c>
      <c r="D763" s="8">
        <f ca="1">COSS!H4763</f>
        <v>2148314.8335999995</v>
      </c>
      <c r="E763" s="8">
        <f ca="1">COSS!I4763</f>
        <v>1053410.9623869776</v>
      </c>
      <c r="F763" s="8">
        <f ca="1">COSS!J4763</f>
        <v>266472.01282874629</v>
      </c>
      <c r="G763" s="8">
        <f ca="1">COSS!K4763</f>
        <v>3115.4631415733402</v>
      </c>
      <c r="H763" s="8">
        <f ca="1">COSS!L4763</f>
        <v>76.75101438935971</v>
      </c>
      <c r="I763" s="8">
        <f ca="1">COSS!N4763</f>
        <v>111495.23336856524</v>
      </c>
      <c r="J763" s="8">
        <f ca="1">COSS!O4763</f>
        <v>31753.295120142804</v>
      </c>
      <c r="K763" s="8">
        <f ca="1">COSS!P4763</f>
        <v>2512.8124788329433</v>
      </c>
      <c r="L763" s="8">
        <f ca="1">COSS!Q4763</f>
        <v>530.410408010536</v>
      </c>
      <c r="M763" s="8">
        <f ca="1">COSS!S4763</f>
        <v>6697.5525070915219</v>
      </c>
      <c r="N763" s="8">
        <f ca="1">COSS!T4763</f>
        <v>73015.072017377723</v>
      </c>
      <c r="O763" s="8">
        <f ca="1">COSS!U4763</f>
        <v>487641.24255753966</v>
      </c>
      <c r="P763" s="8">
        <f ca="1">COSS!V4763</f>
        <v>76501.696682945636</v>
      </c>
      <c r="Q763" s="8">
        <f ca="1">COSS!X4763</f>
        <v>30262.838543042748</v>
      </c>
      <c r="R763" s="8">
        <f ca="1">COSS!Y4763</f>
        <v>730.55598606591388</v>
      </c>
      <c r="S763" s="8">
        <f ca="1">COSS!AA4763</f>
        <v>527.62652460785296</v>
      </c>
      <c r="T763" s="8">
        <f ca="1">COSS!AB4763</f>
        <v>2860.8962973987395</v>
      </c>
      <c r="U763" s="8">
        <f ca="1">COSS!AC4763</f>
        <v>710.41173669164505</v>
      </c>
    </row>
    <row r="764" spans="1:21">
      <c r="B764" s="2" t="str">
        <f>$B$7</f>
        <v>SUBTRAN</v>
      </c>
      <c r="D764" s="8">
        <f ca="1">COSS!H4764</f>
        <v>823897.16639999964</v>
      </c>
      <c r="E764" s="8">
        <f ca="1">COSS!I4764</f>
        <v>391270.25351367571</v>
      </c>
      <c r="F764" s="8">
        <f ca="1">COSS!J4764</f>
        <v>100159.41141830136</v>
      </c>
      <c r="G764" s="8">
        <f ca="1">COSS!K4764</f>
        <v>1167.1799199330678</v>
      </c>
      <c r="H764" s="8">
        <f ca="1">COSS!L4764</f>
        <v>38.265083496211673</v>
      </c>
      <c r="I764" s="8">
        <f ca="1">COSS!N4764</f>
        <v>43654.33773588192</v>
      </c>
      <c r="J764" s="8">
        <f ca="1">COSS!O4764</f>
        <v>12373.723461437976</v>
      </c>
      <c r="K764" s="8">
        <f ca="1">COSS!P4764</f>
        <v>1267.4766495598024</v>
      </c>
      <c r="L764" s="8">
        <f ca="1">COSS!Q4764</f>
        <v>0</v>
      </c>
      <c r="M764" s="8">
        <f ca="1">COSS!S4764</f>
        <v>2444.8389699472564</v>
      </c>
      <c r="N764" s="8">
        <f ca="1">COSS!T4764</f>
        <v>28257.156780128164</v>
      </c>
      <c r="O764" s="8">
        <f ca="1">COSS!U4764</f>
        <v>230175.60317179252</v>
      </c>
      <c r="P764" s="8">
        <f ca="1">COSS!V4764</f>
        <v>0</v>
      </c>
      <c r="Q764" s="8">
        <f ca="1">COSS!X4764</f>
        <v>11847.53974885028</v>
      </c>
      <c r="R764" s="8">
        <f ca="1">COSS!Y4764</f>
        <v>283.46028010981536</v>
      </c>
      <c r="S764" s="8">
        <f ca="1">COSS!AA4764</f>
        <v>194.54769236037282</v>
      </c>
      <c r="T764" s="8">
        <f ca="1">COSS!AB4764</f>
        <v>611.13247973089744</v>
      </c>
      <c r="U764" s="8">
        <f ca="1">COSS!AC4764</f>
        <v>152.23949479434367</v>
      </c>
    </row>
    <row r="765" spans="1:21">
      <c r="B765" s="2" t="str">
        <f>$B$8</f>
        <v>DISTPRI</v>
      </c>
      <c r="D765" s="8">
        <f ca="1">COSS!H4765</f>
        <v>3818857.9975533732</v>
      </c>
      <c r="E765" s="8">
        <f ca="1">COSS!I4765</f>
        <v>2537625.9997284338</v>
      </c>
      <c r="F765" s="8">
        <f ca="1">COSS!J4765</f>
        <v>638876.84929297201</v>
      </c>
      <c r="G765" s="8">
        <f ca="1">COSS!K4765</f>
        <v>7455.4638735191902</v>
      </c>
      <c r="H765" s="8">
        <f ca="1">COSS!L4765</f>
        <v>0</v>
      </c>
      <c r="I765" s="8">
        <f ca="1">COSS!N4765</f>
        <v>275501.39434306114</v>
      </c>
      <c r="J765" s="8">
        <f ca="1">COSS!O4765</f>
        <v>78208.893591916261</v>
      </c>
      <c r="K765" s="8">
        <f ca="1">COSS!P4765</f>
        <v>0</v>
      </c>
      <c r="L765" s="8">
        <f ca="1">COSS!Q4765</f>
        <v>0</v>
      </c>
      <c r="M765" s="8">
        <f ca="1">COSS!S4765</f>
        <v>15712.856801777218</v>
      </c>
      <c r="N765" s="8">
        <f ca="1">COSS!T4765</f>
        <v>181741.16790267348</v>
      </c>
      <c r="O765" s="8">
        <f ca="1">COSS!U4765</f>
        <v>0</v>
      </c>
      <c r="P765" s="8">
        <f ca="1">COSS!V4765</f>
        <v>0</v>
      </c>
      <c r="Q765" s="8">
        <f ca="1">COSS!X4765</f>
        <v>74766.436580619833</v>
      </c>
      <c r="R765" s="8">
        <f ca="1">COSS!Y4765</f>
        <v>1791.3420132639271</v>
      </c>
      <c r="S765" s="8">
        <f ca="1">COSS!AA4765</f>
        <v>1286.3386617270457</v>
      </c>
      <c r="T765" s="8">
        <f ca="1">COSS!AB4765</f>
        <v>4715.3120444700271</v>
      </c>
      <c r="U765" s="8">
        <f ca="1">COSS!AC4765</f>
        <v>1175.9427189392218</v>
      </c>
    </row>
    <row r="766" spans="1:21">
      <c r="B766" s="2" t="str">
        <f>$B$9</f>
        <v>DISTSEC</v>
      </c>
      <c r="D766" s="8">
        <f ca="1">COSS!H4766</f>
        <v>1400805.2816878669</v>
      </c>
      <c r="E766" s="8">
        <f ca="1">COSS!I4766</f>
        <v>1045843.6916263638</v>
      </c>
      <c r="F766" s="8">
        <f ca="1">COSS!J4766</f>
        <v>234778.04999625497</v>
      </c>
      <c r="G766" s="8">
        <f ca="1">COSS!K4766</f>
        <v>0</v>
      </c>
      <c r="H766" s="8">
        <f ca="1">COSS!L4766</f>
        <v>0</v>
      </c>
      <c r="I766" s="8">
        <f ca="1">COSS!N4766</f>
        <v>82761.737678112957</v>
      </c>
      <c r="J766" s="8">
        <f ca="1">COSS!O4766</f>
        <v>0</v>
      </c>
      <c r="K766" s="8">
        <f ca="1">COSS!P4766</f>
        <v>0</v>
      </c>
      <c r="L766" s="8">
        <f ca="1">COSS!Q4766</f>
        <v>0</v>
      </c>
      <c r="M766" s="8">
        <f ca="1">COSS!S4766</f>
        <v>3663.0805609553504</v>
      </c>
      <c r="N766" s="8">
        <f ca="1">COSS!T4766</f>
        <v>0</v>
      </c>
      <c r="O766" s="8">
        <f ca="1">COSS!U4766</f>
        <v>0</v>
      </c>
      <c r="P766" s="8">
        <f ca="1">COSS!V4766</f>
        <v>0</v>
      </c>
      <c r="Q766" s="8">
        <f ca="1">COSS!X4766</f>
        <v>23033.826163176462</v>
      </c>
      <c r="R766" s="8">
        <f ca="1">COSS!Y4766</f>
        <v>0</v>
      </c>
      <c r="S766" s="8">
        <f ca="1">COSS!AA4766</f>
        <v>375.59588922584805</v>
      </c>
      <c r="T766" s="8">
        <f ca="1">COSS!AB4766</f>
        <v>8293.7287930685907</v>
      </c>
      <c r="U766" s="8">
        <f ca="1">COSS!AC4766</f>
        <v>2055.5709807088529</v>
      </c>
    </row>
    <row r="767" spans="1:21">
      <c r="B767" s="2" t="str">
        <f>$B$10</f>
        <v>ENERGY</v>
      </c>
      <c r="D767" s="8">
        <f ca="1">COSS!H4767</f>
        <v>5758872.9999999981</v>
      </c>
      <c r="E767" s="8">
        <f ca="1">COSS!I4767</f>
        <v>2093537.3866800377</v>
      </c>
      <c r="F767" s="8">
        <f ca="1">COSS!J4767</f>
        <v>675723.01617568766</v>
      </c>
      <c r="G767" s="8">
        <f ca="1">COSS!K4767</f>
        <v>7735.7465295850407</v>
      </c>
      <c r="H767" s="8">
        <f ca="1">COSS!L4767</f>
        <v>196.06201673250209</v>
      </c>
      <c r="I767" s="8">
        <f ca="1">COSS!N4767</f>
        <v>326994.3272941102</v>
      </c>
      <c r="J767" s="8">
        <f ca="1">COSS!O4767</f>
        <v>91273.891446737922</v>
      </c>
      <c r="K767" s="8">
        <f ca="1">COSS!P4767</f>
        <v>7226.2231854192742</v>
      </c>
      <c r="L767" s="8">
        <f ca="1">COSS!Q4767</f>
        <v>1481.3426925610304</v>
      </c>
      <c r="M767" s="8">
        <f ca="1">COSS!S4767</f>
        <v>21789.124558916461</v>
      </c>
      <c r="N767" s="8">
        <f ca="1">COSS!T4767</f>
        <v>260397.6717794096</v>
      </c>
      <c r="O767" s="8">
        <f ca="1">COSS!U4767</f>
        <v>1840889.6980450659</v>
      </c>
      <c r="P767" s="8">
        <f ca="1">COSS!V4767</f>
        <v>295020.3692347699</v>
      </c>
      <c r="Q767" s="8">
        <f ca="1">COSS!X4767</f>
        <v>88695.859072121049</v>
      </c>
      <c r="R767" s="8">
        <f ca="1">COSS!Y4767</f>
        <v>2084.6659462063935</v>
      </c>
      <c r="S767" s="8">
        <f ca="1">COSS!AA4767</f>
        <v>2036.5498916979407</v>
      </c>
      <c r="T767" s="8">
        <f ca="1">COSS!AB4767</f>
        <v>35043.148375436882</v>
      </c>
      <c r="U767" s="8">
        <f ca="1">COSS!AC4767</f>
        <v>8747.9170755035975</v>
      </c>
    </row>
    <row r="768" spans="1:21">
      <c r="B768" s="2" t="str">
        <f>$B$11</f>
        <v>CUSTOMER</v>
      </c>
      <c r="D768" s="8">
        <f ca="1">COSS!H4768</f>
        <v>10910004.720758758</v>
      </c>
      <c r="E768" s="8">
        <f ca="1">COSS!I4768</f>
        <v>8618028.2149198856</v>
      </c>
      <c r="F768" s="8">
        <f ca="1">COSS!J4768</f>
        <v>2010534.9624612932</v>
      </c>
      <c r="G768" s="8">
        <f ca="1">COSS!K4768</f>
        <v>14925.454410553142</v>
      </c>
      <c r="H768" s="8">
        <f ca="1">COSS!L4768</f>
        <v>1960.8443253589505</v>
      </c>
      <c r="I768" s="8">
        <f ca="1">COSS!N4768</f>
        <v>32144.776335713072</v>
      </c>
      <c r="J768" s="8">
        <f ca="1">COSS!O4768</f>
        <v>12579.551200570451</v>
      </c>
      <c r="K768" s="8">
        <f ca="1">COSS!P4768</f>
        <v>5607.7209243719044</v>
      </c>
      <c r="L768" s="8">
        <f ca="1">COSS!Q4768</f>
        <v>2389.0856031736407</v>
      </c>
      <c r="M768" s="8">
        <f ca="1">COSS!S4768</f>
        <v>463.1858125371337</v>
      </c>
      <c r="N768" s="8">
        <f ca="1">COSS!T4768</f>
        <v>7778.5566553125136</v>
      </c>
      <c r="O768" s="8">
        <f ca="1">COSS!U4768</f>
        <v>14533.370493882725</v>
      </c>
      <c r="P768" s="8">
        <f ca="1">COSS!V4768</f>
        <v>3585.1685062864667</v>
      </c>
      <c r="Q768" s="8">
        <f ca="1">COSS!X4768</f>
        <v>10865.717423401455</v>
      </c>
      <c r="R768" s="8">
        <f ca="1">COSS!Y4768</f>
        <v>164.59598586751437</v>
      </c>
      <c r="S768" s="8">
        <f ca="1">COSS!AA4768</f>
        <v>644.49681515991313</v>
      </c>
      <c r="T768" s="8">
        <f ca="1">COSS!AB4768</f>
        <v>144045.29588437721</v>
      </c>
      <c r="U768" s="8">
        <f ca="1">COSS!AC4768</f>
        <v>29753.723001014641</v>
      </c>
    </row>
    <row r="769" spans="1:21">
      <c r="B769" s="2" t="str">
        <f>$B$12</f>
        <v>TOTAL</v>
      </c>
      <c r="D769" s="8">
        <f ca="1">COSS!H4769</f>
        <v>32844879.999999993</v>
      </c>
      <c r="E769" s="8">
        <f ca="1">COSS!I4769</f>
        <v>19654676.632645044</v>
      </c>
      <c r="F769" s="8">
        <f ca="1">COSS!J4769</f>
        <v>4916876.9848392969</v>
      </c>
      <c r="G769" s="8">
        <f ca="1">COSS!K4769</f>
        <v>45977.803260059452</v>
      </c>
      <c r="H769" s="8">
        <f ca="1">COSS!L4769</f>
        <v>2557.1645454074478</v>
      </c>
      <c r="I769" s="8">
        <f ca="1">COSS!N4769</f>
        <v>1286919.4260570994</v>
      </c>
      <c r="J769" s="8">
        <f ca="1">COSS!O4769</f>
        <v>344199.21861849888</v>
      </c>
      <c r="K769" s="8">
        <f ca="1">COSS!P4769</f>
        <v>25953.001301600154</v>
      </c>
      <c r="L769" s="8">
        <f ca="1">COSS!Q4769</f>
        <v>6372.0879794304856</v>
      </c>
      <c r="M769" s="8">
        <f ca="1">COSS!S4769</f>
        <v>75661.827862647522</v>
      </c>
      <c r="N769" s="8">
        <f ca="1">COSS!T4769</f>
        <v>822547.24869327107</v>
      </c>
      <c r="O769" s="8">
        <f ca="1">COSS!U4769</f>
        <v>4385539.2803220563</v>
      </c>
      <c r="P769" s="8">
        <f ca="1">COSS!V4769</f>
        <v>659422.76047219324</v>
      </c>
      <c r="Q769" s="8">
        <f ca="1">COSS!X4769</f>
        <v>351942.85848622205</v>
      </c>
      <c r="R769" s="8">
        <f ca="1">COSS!Y4769</f>
        <v>7769.7026017357593</v>
      </c>
      <c r="S769" s="8">
        <f ca="1">COSS!AA4769</f>
        <v>7026.0585580474872</v>
      </c>
      <c r="T769" s="8">
        <f ca="1">COSS!AB4769</f>
        <v>206201.92166453827</v>
      </c>
      <c r="U769" s="8">
        <f ca="1">COSS!AC4769</f>
        <v>45236.022092841755</v>
      </c>
    </row>
    <row r="770" spans="1:21">
      <c r="A770" s="2" t="s">
        <v>69</v>
      </c>
      <c r="B770" s="2" t="str">
        <f>$B$5</f>
        <v>PRODUCTION</v>
      </c>
      <c r="C770" s="6"/>
      <c r="D770" s="7">
        <f t="shared" ref="D770:D777" ca="1" si="494">SUM(E770:U770)</f>
        <v>0.24308589344823311</v>
      </c>
      <c r="E770" s="7">
        <f ca="1">E762/$D769</f>
        <v>0.11919544610270086</v>
      </c>
      <c r="F770" s="7">
        <f t="shared" ref="F770:U770" ca="1" si="495">F762/$D769</f>
        <v>3.0151813088251281E-2</v>
      </c>
      <c r="G770" s="7">
        <f t="shared" ca="1" si="495"/>
        <v>3.525205567776678E-4</v>
      </c>
      <c r="H770" s="7">
        <f ca="1">H762/$D769</f>
        <v>8.6845226845226474E-6</v>
      </c>
      <c r="I770" s="7">
        <f t="shared" ca="1" si="495"/>
        <v>1.2615896885653259E-2</v>
      </c>
      <c r="J770" s="7">
        <f t="shared" ca="1" si="495"/>
        <v>3.5929455001112334E-3</v>
      </c>
      <c r="K770" s="7">
        <f t="shared" ca="1" si="495"/>
        <v>2.8432949255458484E-4</v>
      </c>
      <c r="L770" s="7">
        <f ca="1">IFERROR(L762/$D$769,0)</f>
        <v>6.0016942539758945E-5</v>
      </c>
      <c r="M770" s="7">
        <f ca="1">M762/$D769</f>
        <v>7.5784075482761954E-4</v>
      </c>
      <c r="N770" s="7">
        <f t="shared" ca="1" si="495"/>
        <v>8.2617937273136519E-3</v>
      </c>
      <c r="O770" s="7">
        <f t="shared" ca="1" si="495"/>
        <v>5.5177530441693684E-2</v>
      </c>
      <c r="P770" s="7">
        <f ca="1">P762/$D769</f>
        <v>8.6563119137044037E-3</v>
      </c>
      <c r="Q770" s="7">
        <f t="shared" ca="1" si="495"/>
        <v>3.4242975147118918E-3</v>
      </c>
      <c r="R770" s="7">
        <f t="shared" ca="1" si="495"/>
        <v>8.2663793876616265E-5</v>
      </c>
      <c r="S770" s="7">
        <f t="shared" ca="1" si="495"/>
        <v>5.9701940858621321E-5</v>
      </c>
      <c r="T770" s="7">
        <f ca="1">T762/$D769</f>
        <v>3.2371583607721861E-4</v>
      </c>
      <c r="U770" s="7">
        <f t="shared" ca="1" si="495"/>
        <v>8.03844338962253E-5</v>
      </c>
    </row>
    <row r="771" spans="1:21">
      <c r="A771" s="2" t="str">
        <f t="shared" ref="A771:A777" si="496">A770</f>
        <v>LABOR_M</v>
      </c>
      <c r="B771" s="2" t="str">
        <f>$B$6</f>
        <v>BULKTRAN</v>
      </c>
      <c r="C771" s="6"/>
      <c r="D771" s="7">
        <f t="shared" ca="1" si="494"/>
        <v>6.5407906303813573E-2</v>
      </c>
      <c r="E771" s="7">
        <f t="shared" ref="E771:U771" ca="1" si="497">E763/$D769</f>
        <v>3.2072303579339545E-2</v>
      </c>
      <c r="F771" s="7">
        <f t="shared" ca="1" si="497"/>
        <v>8.1130457115004325E-3</v>
      </c>
      <c r="G771" s="7">
        <f t="shared" ca="1" si="497"/>
        <v>9.4853844543604383E-5</v>
      </c>
      <c r="H771" s="7">
        <f ca="1">H763/$D769</f>
        <v>2.3367725620967324E-6</v>
      </c>
      <c r="I771" s="7">
        <f t="shared" ca="1" si="497"/>
        <v>3.394600113276872E-3</v>
      </c>
      <c r="J771" s="7">
        <f t="shared" ca="1" si="497"/>
        <v>9.6676544776972274E-4</v>
      </c>
      <c r="K771" s="7">
        <f t="shared" ca="1" si="497"/>
        <v>7.6505454695920456E-5</v>
      </c>
      <c r="L771" s="7">
        <f t="shared" ref="L771:L776" ca="1" si="498">IFERROR(L763/$D$769,0)</f>
        <v>1.6148952531126195E-5</v>
      </c>
      <c r="M771" s="7">
        <f ca="1">M763/$D769</f>
        <v>2.0391465906075844E-4</v>
      </c>
      <c r="N771" s="7">
        <f t="shared" ca="1" si="497"/>
        <v>2.2230275165376684E-3</v>
      </c>
      <c r="O771" s="7">
        <f t="shared" ca="1" si="497"/>
        <v>1.4846796290853849E-2</v>
      </c>
      <c r="P771" s="7">
        <f ca="1">P763/$D769</f>
        <v>2.3291817988966819E-3</v>
      </c>
      <c r="Q771" s="7">
        <f t="shared" ca="1" si="497"/>
        <v>9.2138678975361619E-4</v>
      </c>
      <c r="R771" s="7">
        <f t="shared" ca="1" si="497"/>
        <v>2.2242613949751499E-5</v>
      </c>
      <c r="S771" s="7">
        <f t="shared" ca="1" si="497"/>
        <v>1.6064194011604034E-5</v>
      </c>
      <c r="T771" s="7">
        <f ca="1">T763/$D769</f>
        <v>8.7103265330813821E-5</v>
      </c>
      <c r="U771" s="7">
        <f t="shared" ca="1" si="497"/>
        <v>2.1629299199499136E-5</v>
      </c>
    </row>
    <row r="772" spans="1:21">
      <c r="A772" s="2" t="str">
        <f t="shared" si="496"/>
        <v>LABOR_M</v>
      </c>
      <c r="B772" s="2" t="str">
        <f>$B$7</f>
        <v>SUBTRAN</v>
      </c>
      <c r="C772" s="6"/>
      <c r="D772" s="7">
        <f t="shared" ca="1" si="494"/>
        <v>2.5084493120388927E-2</v>
      </c>
      <c r="E772" s="7">
        <f ca="1">E764/$D769</f>
        <v>1.1912671122977943E-2</v>
      </c>
      <c r="F772" s="7">
        <f t="shared" ref="F772:U772" ca="1" si="499">F764/$D769</f>
        <v>3.0494680272329013E-3</v>
      </c>
      <c r="G772" s="7">
        <f t="shared" ca="1" si="499"/>
        <v>3.5536129830069953E-5</v>
      </c>
      <c r="H772" s="7">
        <f ca="1">H764/$D769</f>
        <v>1.1650243050427246E-6</v>
      </c>
      <c r="I772" s="7">
        <f t="shared" ca="1" si="499"/>
        <v>1.3291063245133466E-3</v>
      </c>
      <c r="J772" s="7">
        <f t="shared" ca="1" si="499"/>
        <v>3.7673218661289003E-4</v>
      </c>
      <c r="K772" s="7">
        <f t="shared" ca="1" si="499"/>
        <v>3.85897786674758E-5</v>
      </c>
      <c r="L772" s="7">
        <f t="shared" ca="1" si="498"/>
        <v>0</v>
      </c>
      <c r="M772" s="7">
        <f ca="1">M764/$D769</f>
        <v>7.4435923344742219E-5</v>
      </c>
      <c r="N772" s="7">
        <f t="shared" ca="1" si="499"/>
        <v>8.6032151069293514E-4</v>
      </c>
      <c r="O772" s="7">
        <f t="shared" ca="1" si="499"/>
        <v>7.0079599368849136E-3</v>
      </c>
      <c r="P772" s="7">
        <f ca="1">P764/$D769</f>
        <v>0</v>
      </c>
      <c r="Q772" s="7">
        <f t="shared" ca="1" si="499"/>
        <v>3.6071192066618245E-4</v>
      </c>
      <c r="R772" s="7">
        <f t="shared" ca="1" si="499"/>
        <v>8.6302729713068035E-6</v>
      </c>
      <c r="S772" s="7">
        <f t="shared" ca="1" si="499"/>
        <v>5.9232273754805271E-6</v>
      </c>
      <c r="T772" s="7">
        <f ca="1">T764/$D769</f>
        <v>1.8606628483066389E-5</v>
      </c>
      <c r="U772" s="7">
        <f t="shared" ca="1" si="499"/>
        <v>4.6351058306300316E-6</v>
      </c>
    </row>
    <row r="773" spans="1:21">
      <c r="A773" s="2" t="str">
        <f t="shared" si="496"/>
        <v>LABOR_M</v>
      </c>
      <c r="B773" s="2" t="str">
        <f>$B$8</f>
        <v>DISTPRI</v>
      </c>
      <c r="C773" s="6"/>
      <c r="D773" s="7">
        <f t="shared" ca="1" si="494"/>
        <v>0.11626950677102106</v>
      </c>
      <c r="E773" s="7">
        <f t="shared" ref="E773:U773" ca="1" si="500">E765/$D769</f>
        <v>7.7260930766939462E-2</v>
      </c>
      <c r="F773" s="7">
        <f t="shared" ca="1" si="500"/>
        <v>1.9451337599436264E-2</v>
      </c>
      <c r="G773" s="7">
        <f t="shared" ca="1" si="500"/>
        <v>2.2699013890503458E-4</v>
      </c>
      <c r="H773" s="7">
        <f ca="1">H765/$D769</f>
        <v>0</v>
      </c>
      <c r="I773" s="7">
        <f t="shared" ca="1" si="500"/>
        <v>8.3879555761220987E-3</v>
      </c>
      <c r="J773" s="7">
        <f t="shared" ca="1" si="500"/>
        <v>2.3811593646229268E-3</v>
      </c>
      <c r="K773" s="7">
        <f t="shared" ca="1" si="500"/>
        <v>0</v>
      </c>
      <c r="L773" s="7">
        <f t="shared" ca="1" si="498"/>
        <v>0</v>
      </c>
      <c r="M773" s="7">
        <f ca="1">M765/$D769</f>
        <v>4.7839592660339211E-4</v>
      </c>
      <c r="N773" s="7">
        <f t="shared" ca="1" si="500"/>
        <v>5.5333180667024367E-3</v>
      </c>
      <c r="O773" s="7">
        <f t="shared" ca="1" si="500"/>
        <v>0</v>
      </c>
      <c r="P773" s="7">
        <f ca="1">P765/$D769</f>
        <v>0</v>
      </c>
      <c r="Q773" s="7">
        <f t="shared" ca="1" si="500"/>
        <v>2.2763498170984288E-3</v>
      </c>
      <c r="R773" s="7">
        <f t="shared" ca="1" si="500"/>
        <v>5.4539459826430405E-5</v>
      </c>
      <c r="S773" s="7">
        <f t="shared" ca="1" si="500"/>
        <v>3.9164054236978366E-5</v>
      </c>
      <c r="T773" s="7">
        <f ca="1">T765/$D769</f>
        <v>1.4356307724278574E-4</v>
      </c>
      <c r="U773" s="7">
        <f t="shared" ca="1" si="500"/>
        <v>3.5802923284823148E-5</v>
      </c>
    </row>
    <row r="774" spans="1:21">
      <c r="A774" s="2" t="str">
        <f t="shared" si="496"/>
        <v>LABOR_M</v>
      </c>
      <c r="B774" s="2" t="str">
        <f>$B$9</f>
        <v>DISTSEC</v>
      </c>
      <c r="C774" s="6"/>
      <c r="D774" s="7">
        <f t="shared" ca="1" si="494"/>
        <v>4.2649121619195055E-2</v>
      </c>
      <c r="E774" s="7">
        <f t="shared" ref="E774:U774" ca="1" si="501">E766/$D769</f>
        <v>3.1841909351666503E-2</v>
      </c>
      <c r="F774" s="7">
        <f t="shared" ca="1" si="501"/>
        <v>7.1480867032016867E-3</v>
      </c>
      <c r="G774" s="7">
        <f t="shared" ca="1" si="501"/>
        <v>0</v>
      </c>
      <c r="H774" s="7">
        <f ca="1">H766/$D769</f>
        <v>0</v>
      </c>
      <c r="I774" s="7">
        <f t="shared" ca="1" si="501"/>
        <v>2.5197759187463305E-3</v>
      </c>
      <c r="J774" s="7">
        <f t="shared" ca="1" si="501"/>
        <v>0</v>
      </c>
      <c r="K774" s="7">
        <f t="shared" ca="1" si="501"/>
        <v>0</v>
      </c>
      <c r="L774" s="7">
        <f t="shared" ca="1" si="498"/>
        <v>0</v>
      </c>
      <c r="M774" s="7">
        <f ca="1">M766/$D769</f>
        <v>1.1152668424897126E-4</v>
      </c>
      <c r="N774" s="7">
        <f t="shared" ca="1" si="501"/>
        <v>0</v>
      </c>
      <c r="O774" s="7">
        <f t="shared" ca="1" si="501"/>
        <v>0</v>
      </c>
      <c r="P774" s="7">
        <f ca="1">P766/$D769</f>
        <v>0</v>
      </c>
      <c r="Q774" s="7">
        <f t="shared" ca="1" si="501"/>
        <v>7.0129122600467617E-4</v>
      </c>
      <c r="R774" s="7">
        <f t="shared" ca="1" si="501"/>
        <v>0</v>
      </c>
      <c r="S774" s="7">
        <f t="shared" ca="1" si="501"/>
        <v>1.14354471450603E-5</v>
      </c>
      <c r="T774" s="7">
        <f ca="1">T766/$D769</f>
        <v>2.5251207473032608E-4</v>
      </c>
      <c r="U774" s="7">
        <f t="shared" ca="1" si="501"/>
        <v>6.2584213451498483E-5</v>
      </c>
    </row>
    <row r="775" spans="1:21">
      <c r="A775" s="2" t="str">
        <f t="shared" si="496"/>
        <v>LABOR_M</v>
      </c>
      <c r="B775" s="2" t="str">
        <f>$B$10</f>
        <v>ENERGY</v>
      </c>
      <c r="C775" s="6"/>
      <c r="D775" s="7">
        <f t="shared" ca="1" si="494"/>
        <v>0.17533548607880436</v>
      </c>
      <c r="E775" s="7">
        <f t="shared" ref="E775:U775" ca="1" si="502">E767/$D769</f>
        <v>6.3740144177114919E-2</v>
      </c>
      <c r="F775" s="7">
        <f t="shared" ca="1" si="502"/>
        <v>2.0573161362613831E-2</v>
      </c>
      <c r="G775" s="7">
        <f t="shared" ca="1" si="502"/>
        <v>2.3552366547191045E-4</v>
      </c>
      <c r="H775" s="7">
        <f ca="1">H767/$D769</f>
        <v>5.9693327158601932E-6</v>
      </c>
      <c r="I775" s="7">
        <f t="shared" ca="1" si="502"/>
        <v>9.9557169121674456E-3</v>
      </c>
      <c r="J775" s="7">
        <f t="shared" ca="1" si="502"/>
        <v>2.7789381920938039E-3</v>
      </c>
      <c r="K775" s="7">
        <f t="shared" ca="1" si="502"/>
        <v>2.2001064352858879E-4</v>
      </c>
      <c r="L775" s="7">
        <f t="shared" ca="1" si="498"/>
        <v>4.5101175360087502E-5</v>
      </c>
      <c r="M775" s="7">
        <f ca="1">M767/$D769</f>
        <v>6.6339485968334988E-4</v>
      </c>
      <c r="N775" s="7">
        <f t="shared" ca="1" si="502"/>
        <v>7.9281054392468381E-3</v>
      </c>
      <c r="O775" s="7">
        <f t="shared" ca="1" si="502"/>
        <v>5.604799585338921E-2</v>
      </c>
      <c r="P775" s="7">
        <f ca="1">P767/$D769</f>
        <v>8.9822331284136209E-3</v>
      </c>
      <c r="Q775" s="7">
        <f t="shared" ca="1" si="502"/>
        <v>2.7004470429522372E-3</v>
      </c>
      <c r="R775" s="7">
        <f t="shared" ca="1" si="502"/>
        <v>6.347004300842E-5</v>
      </c>
      <c r="S775" s="7">
        <f t="shared" ca="1" si="502"/>
        <v>6.2005094605245662E-5</v>
      </c>
      <c r="T775" s="7">
        <f ca="1">T767/$D769</f>
        <v>1.0669287991138007E-3</v>
      </c>
      <c r="U775" s="7">
        <f t="shared" ca="1" si="502"/>
        <v>2.6634035732520865E-4</v>
      </c>
    </row>
    <row r="776" spans="1:21">
      <c r="A776" s="2" t="str">
        <f t="shared" si="496"/>
        <v>LABOR_M</v>
      </c>
      <c r="B776" s="2" t="str">
        <f>$B$11</f>
        <v>CUSTOMER</v>
      </c>
      <c r="C776" s="6"/>
      <c r="D776" s="7">
        <f t="shared" ca="1" si="494"/>
        <v>0.33216759265854406</v>
      </c>
      <c r="E776" s="7">
        <f t="shared" ref="E776:U776" ca="1" si="503">E768/$D769</f>
        <v>0.26238574215889621</v>
      </c>
      <c r="F776" s="7">
        <f t="shared" ca="1" si="503"/>
        <v>6.1213040280898995E-2</v>
      </c>
      <c r="G776" s="7">
        <f t="shared" ca="1" si="503"/>
        <v>4.5442255872309915E-4</v>
      </c>
      <c r="H776" s="7">
        <f ca="1">H768/$D769</f>
        <v>5.9700151906749272E-5</v>
      </c>
      <c r="I776" s="7">
        <f t="shared" ca="1" si="503"/>
        <v>9.7868454187420009E-4</v>
      </c>
      <c r="J776" s="7">
        <f t="shared" ca="1" si="503"/>
        <v>3.8299884793521711E-4</v>
      </c>
      <c r="K776" s="7">
        <f t="shared" ca="1" si="503"/>
        <v>1.7073348797048141E-4</v>
      </c>
      <c r="L776" s="7">
        <f t="shared" ca="1" si="498"/>
        <v>7.2738448220046508E-5</v>
      </c>
      <c r="M776" s="7">
        <f ca="1">M768/$D769</f>
        <v>1.4102222706769938E-5</v>
      </c>
      <c r="N776" s="7">
        <f t="shared" ca="1" si="503"/>
        <v>2.3682706879466495E-4</v>
      </c>
      <c r="O776" s="7">
        <f t="shared" ca="1" si="503"/>
        <v>4.424851146931494E-4</v>
      </c>
      <c r="P776" s="7">
        <f ca="1">P768/$D769</f>
        <v>1.0915456248543053E-4</v>
      </c>
      <c r="Q776" s="7">
        <f t="shared" ca="1" si="503"/>
        <v>3.3081921515321284E-4</v>
      </c>
      <c r="R776" s="7">
        <f t="shared" ca="1" si="503"/>
        <v>5.0113133574400157E-6</v>
      </c>
      <c r="S776" s="7">
        <f t="shared" ca="1" si="503"/>
        <v>1.9622443898711557E-5</v>
      </c>
      <c r="T776" s="7">
        <f ca="1">T768/$D769</f>
        <v>4.3856240572161392E-3</v>
      </c>
      <c r="U776" s="7">
        <f t="shared" ca="1" si="503"/>
        <v>9.0588618381357E-4</v>
      </c>
    </row>
    <row r="777" spans="1:21">
      <c r="A777" s="2" t="str">
        <f t="shared" si="496"/>
        <v>LABOR_M</v>
      </c>
      <c r="B777" s="2" t="str">
        <f>$B$12</f>
        <v>TOTAL</v>
      </c>
      <c r="C777" s="6"/>
      <c r="D777" s="7">
        <f t="shared" ca="1" si="494"/>
        <v>1.0000000000000002</v>
      </c>
      <c r="E777" s="7">
        <f ca="1">SUM(E770:E776)</f>
        <v>0.59840914725963545</v>
      </c>
      <c r="F777" s="7">
        <f t="shared" ref="F777:U777" ca="1" si="504">SUM(F770:F776)</f>
        <v>0.14969995277313541</v>
      </c>
      <c r="G777" s="7">
        <f t="shared" ca="1" si="504"/>
        <v>1.3998468942513862E-3</v>
      </c>
      <c r="H777" s="7">
        <f t="shared" ca="1" si="504"/>
        <v>7.7855804174271572E-5</v>
      </c>
      <c r="I777" s="7">
        <f t="shared" ca="1" si="504"/>
        <v>3.9181736272353558E-2</v>
      </c>
      <c r="J777" s="7">
        <f t="shared" ca="1" si="504"/>
        <v>1.0479539539145795E-2</v>
      </c>
      <c r="K777" s="7">
        <f t="shared" ca="1" si="504"/>
        <v>7.9016885741705137E-4</v>
      </c>
      <c r="L777" s="7">
        <f t="shared" ca="1" si="504"/>
        <v>1.9400551865101916E-4</v>
      </c>
      <c r="M777" s="7">
        <f t="shared" ca="1" si="504"/>
        <v>2.3036110304756035E-3</v>
      </c>
      <c r="N777" s="7">
        <f t="shared" ca="1" si="504"/>
        <v>2.5043393329288195E-2</v>
      </c>
      <c r="O777" s="7">
        <f t="shared" ca="1" si="504"/>
        <v>0.13352276763751481</v>
      </c>
      <c r="P777" s="7">
        <f t="shared" ca="1" si="504"/>
        <v>2.0076881403500137E-2</v>
      </c>
      <c r="Q777" s="7">
        <f t="shared" ca="1" si="504"/>
        <v>1.0715303526340246E-2</v>
      </c>
      <c r="R777" s="7">
        <f t="shared" ca="1" si="504"/>
        <v>2.36557496989965E-4</v>
      </c>
      <c r="S777" s="7">
        <f t="shared" ca="1" si="504"/>
        <v>2.1391640213170177E-4</v>
      </c>
      <c r="T777" s="7">
        <f t="shared" ca="1" si="504"/>
        <v>6.2780537381941504E-3</v>
      </c>
      <c r="U777" s="7">
        <f t="shared" ca="1" si="504"/>
        <v>1.3772625168014547E-3</v>
      </c>
    </row>
    <row r="778" spans="1:21">
      <c r="C778" s="6"/>
      <c r="D778" s="7"/>
      <c r="E778" s="7"/>
      <c r="F778" s="7"/>
      <c r="G778" s="7"/>
      <c r="H778" s="7"/>
      <c r="I778" s="7"/>
      <c r="J778" s="7"/>
      <c r="K778" s="7"/>
      <c r="L778" s="7"/>
      <c r="M778" s="7"/>
      <c r="N778" s="7"/>
      <c r="O778" s="7"/>
      <c r="P778" s="7"/>
      <c r="Q778" s="7"/>
      <c r="R778" s="7"/>
      <c r="S778" s="7"/>
      <c r="T778" s="7"/>
      <c r="U778" s="7"/>
    </row>
    <row r="779" spans="1:21">
      <c r="A779" s="15" t="s">
        <v>318</v>
      </c>
      <c r="B779" s="2" t="str">
        <f>$B$5</f>
        <v>PRODUCTION</v>
      </c>
      <c r="C779" s="6"/>
      <c r="D779" s="8">
        <f>+COSS!H4714+COSS!H4722</f>
        <v>7984126.9999999981</v>
      </c>
      <c r="E779" s="8">
        <f>+COSS!I4714+COSS!I4722</f>
        <v>3914960.123789676</v>
      </c>
      <c r="F779" s="8">
        <f>+COSS!J4714+COSS!J4722</f>
        <v>990332.68266604235</v>
      </c>
      <c r="G779" s="8">
        <f>+COSS!K4714+COSS!K4722</f>
        <v>11578.495384895681</v>
      </c>
      <c r="H779" s="8">
        <f>+COSS!L4714+COSS!L4722</f>
        <v>285.2421054304242</v>
      </c>
      <c r="I779" s="8">
        <f>+COSS!N4714+COSS!N4722</f>
        <v>414367.61930165481</v>
      </c>
      <c r="J779" s="8">
        <f>+COSS!O4714+COSS!O4722</f>
        <v>118009.86379769346</v>
      </c>
      <c r="K779" s="8">
        <f>+COSS!P4714+COSS!P4722</f>
        <v>9338.7680634162316</v>
      </c>
      <c r="L779" s="8">
        <f>+COSS!Q4714+COSS!Q4722</f>
        <v>1971.2492756852778</v>
      </c>
      <c r="M779" s="8">
        <f>+COSS!S4714+COSS!S4722</f>
        <v>24891.188651422577</v>
      </c>
      <c r="N779" s="8">
        <f>+COSS!T4714+COSS!T4722</f>
        <v>271357.62355836958</v>
      </c>
      <c r="O779" s="8">
        <f>+COSS!U4714+COSS!U4722</f>
        <v>1812299.3660537757</v>
      </c>
      <c r="P779" s="8">
        <f>+COSS!V4714+COSS!V4722</f>
        <v>284315.52604819142</v>
      </c>
      <c r="Q779" s="8">
        <f>+COSS!X4714+COSS!X4722</f>
        <v>112470.6409550103</v>
      </c>
      <c r="R779" s="8">
        <f>+COSS!Y4714+COSS!Y4722</f>
        <v>2715.0823902221955</v>
      </c>
      <c r="S779" s="8">
        <f>+COSS!AA4714+COSS!AA4722</f>
        <v>1960.9030832685135</v>
      </c>
      <c r="T779" s="8">
        <f>+COSS!AB4714+COSS!AB4722</f>
        <v>10632.407790055911</v>
      </c>
      <c r="U779" s="8">
        <f>+COSS!AC4714+COSS!AC4722</f>
        <v>2640.2170851894521</v>
      </c>
    </row>
    <row r="780" spans="1:21">
      <c r="B780" s="2" t="str">
        <f>$B$6</f>
        <v>BULKTRAN</v>
      </c>
      <c r="C780" s="6"/>
      <c r="D780" s="8">
        <f>+COSS!H4715+COSS!H4723</f>
        <v>0</v>
      </c>
      <c r="E780" s="8">
        <f>+COSS!I4715+COSS!I4723</f>
        <v>0</v>
      </c>
      <c r="F780" s="8">
        <f>+COSS!J4715+COSS!J4723</f>
        <v>0</v>
      </c>
      <c r="G780" s="8">
        <f>+COSS!K4715+COSS!K4723</f>
        <v>0</v>
      </c>
      <c r="H780" s="8">
        <f>+COSS!L4715+COSS!L4723</f>
        <v>0</v>
      </c>
      <c r="I780" s="8">
        <f>+COSS!N4715+COSS!N4723</f>
        <v>0</v>
      </c>
      <c r="J780" s="8">
        <f>+COSS!O4715+COSS!O4723</f>
        <v>0</v>
      </c>
      <c r="K780" s="8">
        <f>+COSS!P4715+COSS!P4723</f>
        <v>0</v>
      </c>
      <c r="L780" s="8">
        <f>+COSS!Q4715+COSS!Q4723</f>
        <v>0</v>
      </c>
      <c r="M780" s="8">
        <f>+COSS!S4715+COSS!S4723</f>
        <v>0</v>
      </c>
      <c r="N780" s="8">
        <f>+COSS!T4715+COSS!T4723</f>
        <v>0</v>
      </c>
      <c r="O780" s="8">
        <f>+COSS!U4715+COSS!U4723</f>
        <v>0</v>
      </c>
      <c r="P780" s="8">
        <f>+COSS!V4715+COSS!V4723</f>
        <v>0</v>
      </c>
      <c r="Q780" s="8">
        <f>+COSS!X4715+COSS!X4723</f>
        <v>0</v>
      </c>
      <c r="R780" s="8">
        <f>+COSS!Y4715+COSS!Y4723</f>
        <v>0</v>
      </c>
      <c r="S780" s="8">
        <f>+COSS!AA4715+COSS!AA4723</f>
        <v>0</v>
      </c>
      <c r="T780" s="8">
        <f>+COSS!AB4715+COSS!AB4723</f>
        <v>0</v>
      </c>
      <c r="U780" s="8">
        <f>+COSS!AC4715+COSS!AC4723</f>
        <v>0</v>
      </c>
    </row>
    <row r="781" spans="1:21">
      <c r="B781" s="2" t="str">
        <f>$B$7</f>
        <v>SUBTRAN</v>
      </c>
      <c r="C781" s="6"/>
      <c r="D781" s="8">
        <f>+COSS!H4716+COSS!H4724</f>
        <v>0</v>
      </c>
      <c r="E781" s="8">
        <f>+COSS!I4716+COSS!I4724</f>
        <v>0</v>
      </c>
      <c r="F781" s="8">
        <f>+COSS!J4716+COSS!J4724</f>
        <v>0</v>
      </c>
      <c r="G781" s="8">
        <f>+COSS!K4716+COSS!K4724</f>
        <v>0</v>
      </c>
      <c r="H781" s="8">
        <f>+COSS!L4716+COSS!L4724</f>
        <v>0</v>
      </c>
      <c r="I781" s="8">
        <f>+COSS!N4716+COSS!N4724</f>
        <v>0</v>
      </c>
      <c r="J781" s="8">
        <f>+COSS!O4716+COSS!O4724</f>
        <v>0</v>
      </c>
      <c r="K781" s="8">
        <f>+COSS!P4716+COSS!P4724</f>
        <v>0</v>
      </c>
      <c r="L781" s="8">
        <f>+COSS!Q4716+COSS!Q4724</f>
        <v>0</v>
      </c>
      <c r="M781" s="8">
        <f>+COSS!S4716+COSS!S4724</f>
        <v>0</v>
      </c>
      <c r="N781" s="8">
        <f>+COSS!T4716+COSS!T4724</f>
        <v>0</v>
      </c>
      <c r="O781" s="8">
        <f>+COSS!U4716+COSS!U4724</f>
        <v>0</v>
      </c>
      <c r="P781" s="8">
        <f>+COSS!V4716+COSS!V4724</f>
        <v>0</v>
      </c>
      <c r="Q781" s="8">
        <f>+COSS!X4716+COSS!X4724</f>
        <v>0</v>
      </c>
      <c r="R781" s="8">
        <f>+COSS!Y4716+COSS!Y4724</f>
        <v>0</v>
      </c>
      <c r="S781" s="8">
        <f>+COSS!AA4716+COSS!AA4724</f>
        <v>0</v>
      </c>
      <c r="T781" s="8">
        <f>+COSS!AB4716+COSS!AB4724</f>
        <v>0</v>
      </c>
      <c r="U781" s="8">
        <f>+COSS!AC4716+COSS!AC4724</f>
        <v>0</v>
      </c>
    </row>
    <row r="782" spans="1:21">
      <c r="B782" s="2" t="str">
        <f>$B$8</f>
        <v>DISTPRI</v>
      </c>
      <c r="C782" s="6"/>
      <c r="D782" s="8">
        <f>+COSS!H4717+COSS!H4725</f>
        <v>0</v>
      </c>
      <c r="E782" s="8">
        <f>+COSS!I4717+COSS!I4725</f>
        <v>0</v>
      </c>
      <c r="F782" s="8">
        <f>+COSS!J4717+COSS!J4725</f>
        <v>0</v>
      </c>
      <c r="G782" s="8">
        <f>+COSS!K4717+COSS!K4725</f>
        <v>0</v>
      </c>
      <c r="H782" s="8">
        <f>+COSS!L4717+COSS!L4725</f>
        <v>0</v>
      </c>
      <c r="I782" s="8">
        <f>+COSS!N4717+COSS!N4725</f>
        <v>0</v>
      </c>
      <c r="J782" s="8">
        <f>+COSS!O4717+COSS!O4725</f>
        <v>0</v>
      </c>
      <c r="K782" s="8">
        <f>+COSS!P4717+COSS!P4725</f>
        <v>0</v>
      </c>
      <c r="L782" s="8">
        <f>+COSS!Q4717+COSS!Q4725</f>
        <v>0</v>
      </c>
      <c r="M782" s="8">
        <f>+COSS!S4717+COSS!S4725</f>
        <v>0</v>
      </c>
      <c r="N782" s="8">
        <f>+COSS!T4717+COSS!T4725</f>
        <v>0</v>
      </c>
      <c r="O782" s="8">
        <f>+COSS!U4717+COSS!U4725</f>
        <v>0</v>
      </c>
      <c r="P782" s="8">
        <f>+COSS!V4717+COSS!V4725</f>
        <v>0</v>
      </c>
      <c r="Q782" s="8">
        <f>+COSS!X4717+COSS!X4725</f>
        <v>0</v>
      </c>
      <c r="R782" s="8">
        <f>+COSS!Y4717+COSS!Y4725</f>
        <v>0</v>
      </c>
      <c r="S782" s="8">
        <f>+COSS!AA4717+COSS!AA4725</f>
        <v>0</v>
      </c>
      <c r="T782" s="8">
        <f>+COSS!AB4717+COSS!AB4725</f>
        <v>0</v>
      </c>
      <c r="U782" s="8">
        <f>+COSS!AC4717+COSS!AC4725</f>
        <v>0</v>
      </c>
    </row>
    <row r="783" spans="1:21">
      <c r="B783" s="2" t="str">
        <f>$B$9</f>
        <v>DISTSEC</v>
      </c>
      <c r="C783" s="6"/>
      <c r="D783" s="8">
        <f>+COSS!H4718+COSS!H4726</f>
        <v>0</v>
      </c>
      <c r="E783" s="8">
        <f>+COSS!I4718+COSS!I4726</f>
        <v>0</v>
      </c>
      <c r="F783" s="8">
        <f>+COSS!J4718+COSS!J4726</f>
        <v>0</v>
      </c>
      <c r="G783" s="8">
        <f>+COSS!K4718+COSS!K4726</f>
        <v>0</v>
      </c>
      <c r="H783" s="8">
        <f>+COSS!L4718+COSS!L4726</f>
        <v>0</v>
      </c>
      <c r="I783" s="8">
        <f>+COSS!N4718+COSS!N4726</f>
        <v>0</v>
      </c>
      <c r="J783" s="8">
        <f>+COSS!O4718+COSS!O4726</f>
        <v>0</v>
      </c>
      <c r="K783" s="8">
        <f>+COSS!P4718+COSS!P4726</f>
        <v>0</v>
      </c>
      <c r="L783" s="8">
        <f>+COSS!Q4718+COSS!Q4726</f>
        <v>0</v>
      </c>
      <c r="M783" s="8">
        <f>+COSS!S4718+COSS!S4726</f>
        <v>0</v>
      </c>
      <c r="N783" s="8">
        <f>+COSS!T4718+COSS!T4726</f>
        <v>0</v>
      </c>
      <c r="O783" s="8">
        <f>+COSS!U4718+COSS!U4726</f>
        <v>0</v>
      </c>
      <c r="P783" s="8">
        <f>+COSS!V4718+COSS!V4726</f>
        <v>0</v>
      </c>
      <c r="Q783" s="8">
        <f>+COSS!X4718+COSS!X4726</f>
        <v>0</v>
      </c>
      <c r="R783" s="8">
        <f>+COSS!Y4718+COSS!Y4726</f>
        <v>0</v>
      </c>
      <c r="S783" s="8">
        <f>+COSS!AA4718+COSS!AA4726</f>
        <v>0</v>
      </c>
      <c r="T783" s="8">
        <f>+COSS!AB4718+COSS!AB4726</f>
        <v>0</v>
      </c>
      <c r="U783" s="8">
        <f>+COSS!AC4718+COSS!AC4726</f>
        <v>0</v>
      </c>
    </row>
    <row r="784" spans="1:21">
      <c r="B784" s="2" t="str">
        <f>$B$10</f>
        <v>ENERGY</v>
      </c>
      <c r="C784" s="6"/>
      <c r="D784" s="8">
        <f>+COSS!H4719+COSS!H4727</f>
        <v>5758872.9999999981</v>
      </c>
      <c r="E784" s="8">
        <f>+COSS!I4719+COSS!I4727</f>
        <v>2093537.3866800377</v>
      </c>
      <c r="F784" s="8">
        <f>+COSS!J4719+COSS!J4727</f>
        <v>675723.01617568766</v>
      </c>
      <c r="G784" s="8">
        <f>+COSS!K4719+COSS!K4727</f>
        <v>7735.7465295850407</v>
      </c>
      <c r="H784" s="8">
        <f>+COSS!L4719+COSS!L4727</f>
        <v>196.06201673250209</v>
      </c>
      <c r="I784" s="8">
        <f>+COSS!N4719+COSS!N4727</f>
        <v>326994.3272941102</v>
      </c>
      <c r="J784" s="8">
        <f>+COSS!O4719+COSS!O4727</f>
        <v>91273.891446737922</v>
      </c>
      <c r="K784" s="8">
        <f>+COSS!P4719+COSS!P4727</f>
        <v>7226.2231854192742</v>
      </c>
      <c r="L784" s="8">
        <f>+COSS!Q4719+COSS!Q4727</f>
        <v>1481.3426925610304</v>
      </c>
      <c r="M784" s="8">
        <f>+COSS!S4719+COSS!S4727</f>
        <v>21789.124558916461</v>
      </c>
      <c r="N784" s="8">
        <f>+COSS!T4719+COSS!T4727</f>
        <v>260397.6717794096</v>
      </c>
      <c r="O784" s="8">
        <f>+COSS!U4719+COSS!U4727</f>
        <v>1840889.6980450659</v>
      </c>
      <c r="P784" s="8">
        <f>+COSS!V4719+COSS!V4727</f>
        <v>295020.3692347699</v>
      </c>
      <c r="Q784" s="8">
        <f>+COSS!X4719+COSS!X4727</f>
        <v>88695.859072121049</v>
      </c>
      <c r="R784" s="8">
        <f>+COSS!Y4719+COSS!Y4727</f>
        <v>2084.6659462063935</v>
      </c>
      <c r="S784" s="8">
        <f>+COSS!AA4719+COSS!AA4727</f>
        <v>2036.5498916979407</v>
      </c>
      <c r="T784" s="8">
        <f>+COSS!AB4719+COSS!AB4727</f>
        <v>35043.148375436882</v>
      </c>
      <c r="U784" s="8">
        <f>+COSS!AC4719+COSS!AC4727</f>
        <v>8747.9170755035975</v>
      </c>
    </row>
    <row r="785" spans="1:21">
      <c r="B785" s="2" t="str">
        <f>$B$11</f>
        <v>CUSTOMER</v>
      </c>
      <c r="C785" s="6"/>
      <c r="D785" s="8">
        <f>+COSS!H4720+COSS!H4728</f>
        <v>0</v>
      </c>
      <c r="E785" s="8">
        <f>+COSS!I4720+COSS!I4728</f>
        <v>0</v>
      </c>
      <c r="F785" s="8">
        <f>+COSS!J4720+COSS!J4728</f>
        <v>0</v>
      </c>
      <c r="G785" s="8">
        <f>+COSS!K4720+COSS!K4728</f>
        <v>0</v>
      </c>
      <c r="H785" s="8">
        <f>+COSS!L4720+COSS!L4728</f>
        <v>0</v>
      </c>
      <c r="I785" s="8">
        <f>+COSS!N4720+COSS!N4728</f>
        <v>0</v>
      </c>
      <c r="J785" s="8">
        <f>+COSS!O4720+COSS!O4728</f>
        <v>0</v>
      </c>
      <c r="K785" s="8">
        <f>+COSS!P4720+COSS!P4728</f>
        <v>0</v>
      </c>
      <c r="L785" s="8">
        <f>+COSS!Q4720+COSS!Q4728</f>
        <v>0</v>
      </c>
      <c r="M785" s="8">
        <f>+COSS!S4720+COSS!S4728</f>
        <v>0</v>
      </c>
      <c r="N785" s="8">
        <f>+COSS!T4720+COSS!T4728</f>
        <v>0</v>
      </c>
      <c r="O785" s="8">
        <f>+COSS!U4720+COSS!U4728</f>
        <v>0</v>
      </c>
      <c r="P785" s="8">
        <f>+COSS!V4720+COSS!V4728</f>
        <v>0</v>
      </c>
      <c r="Q785" s="8">
        <f>+COSS!X4720+COSS!X4728</f>
        <v>0</v>
      </c>
      <c r="R785" s="8">
        <f>+COSS!Y4720+COSS!Y4728</f>
        <v>0</v>
      </c>
      <c r="S785" s="8">
        <f>+COSS!AA4720+COSS!AA4728</f>
        <v>0</v>
      </c>
      <c r="T785" s="8">
        <f>+COSS!AB4720+COSS!AB4728</f>
        <v>0</v>
      </c>
      <c r="U785" s="8">
        <f>+COSS!AC4720+COSS!AC4728</f>
        <v>0</v>
      </c>
    </row>
    <row r="786" spans="1:21">
      <c r="B786" s="2" t="str">
        <f>$B$12</f>
        <v>TOTAL</v>
      </c>
      <c r="C786" s="6"/>
      <c r="D786" s="8">
        <f>+COSS!H4721+COSS!H4729</f>
        <v>13742999.999999996</v>
      </c>
      <c r="E786" s="8">
        <f>+COSS!I4721+COSS!I4729</f>
        <v>6008497.5104697142</v>
      </c>
      <c r="F786" s="8">
        <f>+COSS!J4721+COSS!J4729</f>
        <v>1666055.6988417301</v>
      </c>
      <c r="G786" s="8">
        <f>+COSS!K4721+COSS!K4729</f>
        <v>19314.241914480721</v>
      </c>
      <c r="H786" s="8">
        <f>+COSS!L4721+COSS!L4729</f>
        <v>481.30412216292632</v>
      </c>
      <c r="I786" s="8">
        <f>+COSS!N4721+COSS!N4729</f>
        <v>741361.94659576495</v>
      </c>
      <c r="J786" s="8">
        <f>+COSS!O4721+COSS!O4729</f>
        <v>209283.75524443138</v>
      </c>
      <c r="K786" s="8">
        <f>+COSS!P4721+COSS!P4729</f>
        <v>16564.991248835504</v>
      </c>
      <c r="L786" s="8">
        <f>+COSS!Q4721+COSS!Q4729</f>
        <v>3452.5919682463082</v>
      </c>
      <c r="M786" s="8">
        <f>+COSS!S4721+COSS!S4729</f>
        <v>46680.313210339038</v>
      </c>
      <c r="N786" s="8">
        <f>+COSS!T4721+COSS!T4729</f>
        <v>531755.29533777921</v>
      </c>
      <c r="O786" s="8">
        <f>+COSS!U4721+COSS!U4729</f>
        <v>3653189.0640988415</v>
      </c>
      <c r="P786" s="8">
        <f>+COSS!V4721+COSS!V4729</f>
        <v>579335.89528296131</v>
      </c>
      <c r="Q786" s="8">
        <f>+COSS!X4721+COSS!X4729</f>
        <v>201166.50002713135</v>
      </c>
      <c r="R786" s="8">
        <f>+COSS!Y4721+COSS!Y4729</f>
        <v>4799.748336428589</v>
      </c>
      <c r="S786" s="8">
        <f>+COSS!AA4721+COSS!AA4729</f>
        <v>3997.4529749664543</v>
      </c>
      <c r="T786" s="8">
        <f>+COSS!AB4721+COSS!AB4729</f>
        <v>45675.556165492795</v>
      </c>
      <c r="U786" s="8">
        <f>+COSS!AC4721+COSS!AC4729</f>
        <v>11388.134160693049</v>
      </c>
    </row>
    <row r="787" spans="1:21">
      <c r="A787" s="2" t="s">
        <v>319</v>
      </c>
      <c r="B787" s="2" t="str">
        <f>$B$5</f>
        <v>PRODUCTION</v>
      </c>
      <c r="C787" s="6"/>
      <c r="D787" s="7">
        <f t="shared" ref="D787:D794" si="505">SUM(E787:U787)</f>
        <v>0.58095954304009334</v>
      </c>
      <c r="E787" s="7">
        <f t="shared" ref="E787:E794" si="506">+E779/$D$786</f>
        <v>0.28486939705957048</v>
      </c>
      <c r="F787" s="7">
        <f t="shared" ref="F787:U794" si="507">+F779/$D$786</f>
        <v>7.2060880642220965E-2</v>
      </c>
      <c r="G787" s="7">
        <f t="shared" si="507"/>
        <v>8.4250130138220798E-4</v>
      </c>
      <c r="H787" s="7">
        <f t="shared" si="507"/>
        <v>2.0755446804222097E-5</v>
      </c>
      <c r="I787" s="7">
        <f t="shared" si="507"/>
        <v>3.0151176548181249E-2</v>
      </c>
      <c r="J787" s="7">
        <f t="shared" si="507"/>
        <v>8.586907065247288E-3</v>
      </c>
      <c r="K787" s="7">
        <f t="shared" si="507"/>
        <v>6.7952907395883244E-4</v>
      </c>
      <c r="L787" s="7">
        <f>IFERROR(L779/$D$786,0)</f>
        <v>1.4343660595832631E-4</v>
      </c>
      <c r="M787" s="7">
        <f t="shared" si="507"/>
        <v>1.8111903260876507E-3</v>
      </c>
      <c r="N787" s="7">
        <f t="shared" si="507"/>
        <v>1.9745151972521986E-2</v>
      </c>
      <c r="O787" s="7">
        <f t="shared" si="507"/>
        <v>0.13187072444544687</v>
      </c>
      <c r="P787" s="7">
        <f t="shared" si="507"/>
        <v>2.0688024888902822E-2</v>
      </c>
      <c r="Q787" s="7">
        <f t="shared" si="507"/>
        <v>8.1838493018271362E-3</v>
      </c>
      <c r="R787" s="7">
        <f t="shared" si="507"/>
        <v>1.9756111403785171E-4</v>
      </c>
      <c r="S787" s="7">
        <f t="shared" si="507"/>
        <v>1.4268377233999228E-4</v>
      </c>
      <c r="T787" s="7">
        <f t="shared" si="507"/>
        <v>7.7365988430880554E-4</v>
      </c>
      <c r="U787" s="7">
        <f t="shared" si="507"/>
        <v>1.921135912966203E-4</v>
      </c>
    </row>
    <row r="788" spans="1:21">
      <c r="A788" s="2" t="str">
        <f t="shared" ref="A788:A794" si="508">A787</f>
        <v>LABOR_PROD</v>
      </c>
      <c r="B788" s="2" t="str">
        <f>$B$6</f>
        <v>BULKTRAN</v>
      </c>
      <c r="C788" s="6"/>
      <c r="D788" s="7">
        <f t="shared" si="505"/>
        <v>0</v>
      </c>
      <c r="E788" s="7">
        <f t="shared" si="506"/>
        <v>0</v>
      </c>
      <c r="F788" s="7">
        <f t="shared" ref="F788:S788" si="509">+F780/$D$786</f>
        <v>0</v>
      </c>
      <c r="G788" s="7">
        <f t="shared" si="509"/>
        <v>0</v>
      </c>
      <c r="H788" s="7">
        <f t="shared" si="509"/>
        <v>0</v>
      </c>
      <c r="I788" s="7">
        <f t="shared" si="509"/>
        <v>0</v>
      </c>
      <c r="J788" s="7">
        <f t="shared" si="509"/>
        <v>0</v>
      </c>
      <c r="K788" s="7">
        <f t="shared" si="509"/>
        <v>0</v>
      </c>
      <c r="L788" s="7">
        <f t="shared" ref="L788:L793" si="510">IFERROR(L780/$D$786,0)</f>
        <v>0</v>
      </c>
      <c r="M788" s="7">
        <f t="shared" si="509"/>
        <v>0</v>
      </c>
      <c r="N788" s="7">
        <f t="shared" si="509"/>
        <v>0</v>
      </c>
      <c r="O788" s="7">
        <f t="shared" si="509"/>
        <v>0</v>
      </c>
      <c r="P788" s="7">
        <f t="shared" si="509"/>
        <v>0</v>
      </c>
      <c r="Q788" s="7">
        <f t="shared" si="509"/>
        <v>0</v>
      </c>
      <c r="R788" s="7">
        <f t="shared" si="509"/>
        <v>0</v>
      </c>
      <c r="S788" s="7">
        <f t="shared" si="509"/>
        <v>0</v>
      </c>
      <c r="T788" s="7">
        <f t="shared" si="507"/>
        <v>0</v>
      </c>
      <c r="U788" s="7">
        <f t="shared" si="507"/>
        <v>0</v>
      </c>
    </row>
    <row r="789" spans="1:21">
      <c r="A789" s="2" t="str">
        <f t="shared" si="508"/>
        <v>LABOR_PROD</v>
      </c>
      <c r="B789" s="2" t="str">
        <f>$B$7</f>
        <v>SUBTRAN</v>
      </c>
      <c r="C789" s="6"/>
      <c r="D789" s="7">
        <f t="shared" si="505"/>
        <v>0</v>
      </c>
      <c r="E789" s="7">
        <f t="shared" si="506"/>
        <v>0</v>
      </c>
      <c r="F789" s="7">
        <f t="shared" si="507"/>
        <v>0</v>
      </c>
      <c r="G789" s="7">
        <f t="shared" si="507"/>
        <v>0</v>
      </c>
      <c r="H789" s="7">
        <f t="shared" si="507"/>
        <v>0</v>
      </c>
      <c r="I789" s="7">
        <f t="shared" si="507"/>
        <v>0</v>
      </c>
      <c r="J789" s="7">
        <f t="shared" si="507"/>
        <v>0</v>
      </c>
      <c r="K789" s="7">
        <f t="shared" si="507"/>
        <v>0</v>
      </c>
      <c r="L789" s="7">
        <f t="shared" si="510"/>
        <v>0</v>
      </c>
      <c r="M789" s="7">
        <f t="shared" si="507"/>
        <v>0</v>
      </c>
      <c r="N789" s="7">
        <f t="shared" si="507"/>
        <v>0</v>
      </c>
      <c r="O789" s="7">
        <f t="shared" si="507"/>
        <v>0</v>
      </c>
      <c r="P789" s="7">
        <f t="shared" si="507"/>
        <v>0</v>
      </c>
      <c r="Q789" s="7">
        <f t="shared" si="507"/>
        <v>0</v>
      </c>
      <c r="R789" s="7">
        <f t="shared" si="507"/>
        <v>0</v>
      </c>
      <c r="S789" s="7">
        <f t="shared" si="507"/>
        <v>0</v>
      </c>
      <c r="T789" s="7">
        <f t="shared" si="507"/>
        <v>0</v>
      </c>
      <c r="U789" s="7">
        <f t="shared" si="507"/>
        <v>0</v>
      </c>
    </row>
    <row r="790" spans="1:21">
      <c r="A790" s="2" t="str">
        <f t="shared" si="508"/>
        <v>LABOR_PROD</v>
      </c>
      <c r="B790" s="2" t="str">
        <f>$B$8</f>
        <v>DISTPRI</v>
      </c>
      <c r="C790" s="6"/>
      <c r="D790" s="7">
        <f t="shared" si="505"/>
        <v>0</v>
      </c>
      <c r="E790" s="7">
        <f t="shared" si="506"/>
        <v>0</v>
      </c>
      <c r="F790" s="7">
        <f t="shared" si="507"/>
        <v>0</v>
      </c>
      <c r="G790" s="7">
        <f t="shared" si="507"/>
        <v>0</v>
      </c>
      <c r="H790" s="7">
        <f t="shared" si="507"/>
        <v>0</v>
      </c>
      <c r="I790" s="7">
        <f t="shared" si="507"/>
        <v>0</v>
      </c>
      <c r="J790" s="7">
        <f t="shared" si="507"/>
        <v>0</v>
      </c>
      <c r="K790" s="7">
        <f t="shared" si="507"/>
        <v>0</v>
      </c>
      <c r="L790" s="7">
        <f t="shared" si="510"/>
        <v>0</v>
      </c>
      <c r="M790" s="7">
        <f t="shared" si="507"/>
        <v>0</v>
      </c>
      <c r="N790" s="7">
        <f t="shared" si="507"/>
        <v>0</v>
      </c>
      <c r="O790" s="7">
        <f t="shared" si="507"/>
        <v>0</v>
      </c>
      <c r="P790" s="7">
        <f t="shared" si="507"/>
        <v>0</v>
      </c>
      <c r="Q790" s="7">
        <f t="shared" si="507"/>
        <v>0</v>
      </c>
      <c r="R790" s="7">
        <f t="shared" si="507"/>
        <v>0</v>
      </c>
      <c r="S790" s="7">
        <f t="shared" si="507"/>
        <v>0</v>
      </c>
      <c r="T790" s="7">
        <f t="shared" si="507"/>
        <v>0</v>
      </c>
      <c r="U790" s="7">
        <f t="shared" si="507"/>
        <v>0</v>
      </c>
    </row>
    <row r="791" spans="1:21">
      <c r="A791" s="2" t="str">
        <f t="shared" si="508"/>
        <v>LABOR_PROD</v>
      </c>
      <c r="B791" s="2" t="str">
        <f>$B$9</f>
        <v>DISTSEC</v>
      </c>
      <c r="C791" s="6"/>
      <c r="D791" s="7">
        <f t="shared" si="505"/>
        <v>0</v>
      </c>
      <c r="E791" s="7">
        <f t="shared" si="506"/>
        <v>0</v>
      </c>
      <c r="F791" s="7">
        <f t="shared" si="507"/>
        <v>0</v>
      </c>
      <c r="G791" s="7">
        <f t="shared" si="507"/>
        <v>0</v>
      </c>
      <c r="H791" s="7">
        <f t="shared" si="507"/>
        <v>0</v>
      </c>
      <c r="I791" s="7">
        <f t="shared" si="507"/>
        <v>0</v>
      </c>
      <c r="J791" s="7">
        <f t="shared" si="507"/>
        <v>0</v>
      </c>
      <c r="K791" s="7">
        <f t="shared" si="507"/>
        <v>0</v>
      </c>
      <c r="L791" s="7">
        <f t="shared" si="510"/>
        <v>0</v>
      </c>
      <c r="M791" s="7">
        <f t="shared" si="507"/>
        <v>0</v>
      </c>
      <c r="N791" s="7">
        <f t="shared" si="507"/>
        <v>0</v>
      </c>
      <c r="O791" s="7">
        <f t="shared" si="507"/>
        <v>0</v>
      </c>
      <c r="P791" s="7">
        <f t="shared" si="507"/>
        <v>0</v>
      </c>
      <c r="Q791" s="7">
        <f t="shared" si="507"/>
        <v>0</v>
      </c>
      <c r="R791" s="7">
        <f t="shared" si="507"/>
        <v>0</v>
      </c>
      <c r="S791" s="7">
        <f t="shared" si="507"/>
        <v>0</v>
      </c>
      <c r="T791" s="7">
        <f t="shared" si="507"/>
        <v>0</v>
      </c>
      <c r="U791" s="7">
        <f t="shared" si="507"/>
        <v>0</v>
      </c>
    </row>
    <row r="792" spans="1:21">
      <c r="A792" s="2" t="str">
        <f t="shared" si="508"/>
        <v>LABOR_PROD</v>
      </c>
      <c r="B792" s="2" t="str">
        <f>$B$10</f>
        <v>ENERGY</v>
      </c>
      <c r="C792" s="6"/>
      <c r="D792" s="7">
        <f t="shared" si="505"/>
        <v>0.41904045695990683</v>
      </c>
      <c r="E792" s="7">
        <f t="shared" si="506"/>
        <v>0.15233481675616956</v>
      </c>
      <c r="F792" s="7">
        <f t="shared" si="507"/>
        <v>4.9168523333747202E-2</v>
      </c>
      <c r="G792" s="7">
        <f t="shared" si="507"/>
        <v>5.6288630790839287E-4</v>
      </c>
      <c r="H792" s="7">
        <f t="shared" si="507"/>
        <v>1.4266318615477126E-5</v>
      </c>
      <c r="I792" s="7">
        <f t="shared" si="507"/>
        <v>2.3793518685447886E-2</v>
      </c>
      <c r="J792" s="7">
        <f t="shared" si="507"/>
        <v>6.6414823143955432E-3</v>
      </c>
      <c r="K792" s="7">
        <f t="shared" si="507"/>
        <v>5.2581119009090271E-4</v>
      </c>
      <c r="L792" s="7">
        <f t="shared" si="510"/>
        <v>1.0778888834759738E-4</v>
      </c>
      <c r="M792" s="7">
        <f t="shared" si="507"/>
        <v>1.5854707530318321E-3</v>
      </c>
      <c r="N792" s="7">
        <f t="shared" si="507"/>
        <v>1.8947658573776446E-2</v>
      </c>
      <c r="O792" s="7">
        <f t="shared" si="507"/>
        <v>0.13395108040784881</v>
      </c>
      <c r="P792" s="7">
        <f t="shared" si="507"/>
        <v>2.1466955485321251E-2</v>
      </c>
      <c r="Q792" s="7">
        <f t="shared" si="507"/>
        <v>6.453893551052978E-3</v>
      </c>
      <c r="R792" s="7">
        <f t="shared" si="507"/>
        <v>1.5168929245480564E-4</v>
      </c>
      <c r="S792" s="7">
        <f t="shared" si="507"/>
        <v>1.4818816064163145E-4</v>
      </c>
      <c r="T792" s="7">
        <f t="shared" si="507"/>
        <v>2.5498907353152071E-3</v>
      </c>
      <c r="U792" s="7">
        <f t="shared" si="507"/>
        <v>6.3653620574136648E-4</v>
      </c>
    </row>
    <row r="793" spans="1:21">
      <c r="A793" s="2" t="str">
        <f t="shared" si="508"/>
        <v>LABOR_PROD</v>
      </c>
      <c r="B793" s="2" t="str">
        <f>$B$11</f>
        <v>CUSTOMER</v>
      </c>
      <c r="C793" s="6"/>
      <c r="D793" s="7">
        <f t="shared" si="505"/>
        <v>0</v>
      </c>
      <c r="E793" s="7">
        <f t="shared" si="506"/>
        <v>0</v>
      </c>
      <c r="F793" s="7">
        <f t="shared" si="507"/>
        <v>0</v>
      </c>
      <c r="G793" s="7">
        <f t="shared" si="507"/>
        <v>0</v>
      </c>
      <c r="H793" s="7">
        <f t="shared" si="507"/>
        <v>0</v>
      </c>
      <c r="I793" s="7">
        <f t="shared" si="507"/>
        <v>0</v>
      </c>
      <c r="J793" s="7">
        <f t="shared" si="507"/>
        <v>0</v>
      </c>
      <c r="K793" s="7">
        <f t="shared" si="507"/>
        <v>0</v>
      </c>
      <c r="L793" s="7">
        <f t="shared" si="510"/>
        <v>0</v>
      </c>
      <c r="M793" s="7">
        <f t="shared" si="507"/>
        <v>0</v>
      </c>
      <c r="N793" s="7">
        <f t="shared" si="507"/>
        <v>0</v>
      </c>
      <c r="O793" s="7">
        <f t="shared" si="507"/>
        <v>0</v>
      </c>
      <c r="P793" s="7">
        <f t="shared" si="507"/>
        <v>0</v>
      </c>
      <c r="Q793" s="7">
        <f t="shared" si="507"/>
        <v>0</v>
      </c>
      <c r="R793" s="7">
        <f t="shared" si="507"/>
        <v>0</v>
      </c>
      <c r="S793" s="7">
        <f t="shared" si="507"/>
        <v>0</v>
      </c>
      <c r="T793" s="7">
        <f t="shared" si="507"/>
        <v>0</v>
      </c>
      <c r="U793" s="7">
        <f t="shared" si="507"/>
        <v>0</v>
      </c>
    </row>
    <row r="794" spans="1:21">
      <c r="A794" s="2" t="str">
        <f t="shared" si="508"/>
        <v>LABOR_PROD</v>
      </c>
      <c r="B794" s="2" t="str">
        <f>$B$12</f>
        <v>TOTAL</v>
      </c>
      <c r="C794" s="6"/>
      <c r="D794" s="7">
        <f t="shared" si="505"/>
        <v>1.0000000000000002</v>
      </c>
      <c r="E794" s="7">
        <f t="shared" si="506"/>
        <v>0.43720421381574009</v>
      </c>
      <c r="F794" s="7">
        <f t="shared" si="507"/>
        <v>0.12122940397596817</v>
      </c>
      <c r="G794" s="7">
        <f t="shared" si="507"/>
        <v>1.4053876092906007E-3</v>
      </c>
      <c r="H794" s="7">
        <f t="shared" si="507"/>
        <v>3.5021765419699223E-5</v>
      </c>
      <c r="I794" s="7">
        <f t="shared" si="507"/>
        <v>5.3944695233629131E-2</v>
      </c>
      <c r="J794" s="7">
        <f t="shared" si="507"/>
        <v>1.5228389379642831E-2</v>
      </c>
      <c r="K794" s="7">
        <f>+K786/$D$786</f>
        <v>1.205340264049735E-3</v>
      </c>
      <c r="L794" s="7">
        <f>IFERROR(L786/$D$786,0)</f>
        <v>2.5122549430592366E-4</v>
      </c>
      <c r="M794" s="7">
        <f t="shared" si="507"/>
        <v>3.3966610791194827E-3</v>
      </c>
      <c r="N794" s="7">
        <f t="shared" si="507"/>
        <v>3.8692810546298431E-2</v>
      </c>
      <c r="O794" s="7">
        <f t="shared" si="507"/>
        <v>0.26582180485329565</v>
      </c>
      <c r="P794" s="7">
        <f t="shared" si="507"/>
        <v>4.2154980374224077E-2</v>
      </c>
      <c r="Q794" s="7">
        <f t="shared" si="507"/>
        <v>1.4637742852880114E-2</v>
      </c>
      <c r="R794" s="7">
        <f t="shared" si="507"/>
        <v>3.4925040649265736E-4</v>
      </c>
      <c r="S794" s="7">
        <f t="shared" si="507"/>
        <v>2.9087193298162376E-4</v>
      </c>
      <c r="T794" s="7">
        <f t="shared" si="507"/>
        <v>3.3235506196240129E-3</v>
      </c>
      <c r="U794" s="7">
        <f t="shared" si="507"/>
        <v>8.2864979703798681E-4</v>
      </c>
    </row>
    <row r="795" spans="1:21">
      <c r="C795" s="6"/>
      <c r="D795" s="7"/>
      <c r="E795" s="7"/>
      <c r="F795" s="7"/>
      <c r="G795" s="7"/>
      <c r="H795" s="7"/>
      <c r="I795" s="7"/>
      <c r="J795" s="7"/>
      <c r="K795" s="7"/>
      <c r="L795" s="7"/>
      <c r="M795" s="7"/>
      <c r="N795" s="7"/>
      <c r="O795" s="7"/>
      <c r="P795" s="7"/>
      <c r="Q795" s="7"/>
      <c r="R795" s="7"/>
      <c r="S795" s="7"/>
      <c r="T795" s="7"/>
      <c r="U795" s="7"/>
    </row>
    <row r="796" spans="1:21">
      <c r="A796" s="15" t="s">
        <v>569</v>
      </c>
      <c r="B796" s="2" t="str">
        <f>$B$5</f>
        <v>PRODUCTION</v>
      </c>
      <c r="C796" s="6"/>
      <c r="D796" s="8">
        <f ca="1">+COSS!H1094+COSS!H1102+COSS!H1110+COSS!H1118+COSS!H1224</f>
        <v>2318387.7504110876</v>
      </c>
      <c r="E796" s="8">
        <f ca="1">+COSS!I1094+COSS!I1102+COSS!I1110+COSS!I1118+COSS!I1224</f>
        <v>1136805.0125382349</v>
      </c>
      <c r="F796" s="8">
        <f ca="1">+COSS!J1094+COSS!J1102+COSS!J1110+COSS!J1118+COSS!J1224</f>
        <v>287567.46483675716</v>
      </c>
      <c r="G796" s="8">
        <f ca="1">+COSS!K1094+COSS!K1102+COSS!K1110+COSS!K1118+COSS!K1224</f>
        <v>3362.1010623369916</v>
      </c>
      <c r="H796" s="8">
        <f ca="1">+COSS!L1094+COSS!L1102+COSS!L1110+COSS!L1118+COSS!L1224</f>
        <v>82.827064641051336</v>
      </c>
      <c r="I796" s="8">
        <f ca="1">+COSS!N1094+COSS!N1102+COSS!N1110+COSS!N1118+COSS!N1224</f>
        <v>120321.83515567343</v>
      </c>
      <c r="J796" s="8">
        <f ca="1">+COSS!O1094+COSS!O1102+COSS!O1110+COSS!O1118+COSS!O1224</f>
        <v>34267.067978284082</v>
      </c>
      <c r="K796" s="8">
        <f ca="1">+COSS!P1094+COSS!P1102+COSS!P1110+COSS!P1118+COSS!P1224</f>
        <v>2711.7411186162817</v>
      </c>
      <c r="L796" s="8">
        <f ca="1">+COSS!Q1094+COSS!Q1102+COSS!Q1110+COSS!Q1118+COSS!Q1224</f>
        <v>572.40073633040618</v>
      </c>
      <c r="M796" s="8">
        <f ca="1">+COSS!S1094+COSS!S1102+COSS!S1110+COSS!S1118+COSS!S1224</f>
        <v>7227.7691553039649</v>
      </c>
      <c r="N796" s="8">
        <f ca="1">+COSS!T1094+COSS!T1102+COSS!T1110+COSS!T1118+COSS!T1224</f>
        <v>78795.363655711786</v>
      </c>
      <c r="O796" s="8">
        <f ca="1">+COSS!U1094+COSS!U1102+COSS!U1110+COSS!U1118+COSS!U1224</f>
        <v>526245.718578481</v>
      </c>
      <c r="P796" s="8">
        <f ca="1">+COSS!V1094+COSS!V1102+COSS!V1110+COSS!V1118+COSS!V1224</f>
        <v>82558.009515857091</v>
      </c>
      <c r="Q796" s="8">
        <f ca="1">+COSS!X1094+COSS!X1102+COSS!X1110+COSS!X1118+COSS!X1224</f>
        <v>32658.618314936561</v>
      </c>
      <c r="R796" s="8">
        <f ca="1">+COSS!Y1094+COSS!Y1102+COSS!Y1110+COSS!Y1118+COSS!Y1224</f>
        <v>788.39098562034314</v>
      </c>
      <c r="S796" s="8">
        <f ca="1">+COSS!AA1094+COSS!AA1102+COSS!AA1110+COSS!AA1118+COSS!AA1224</f>
        <v>569.39646475977315</v>
      </c>
      <c r="T796" s="8">
        <f ca="1">+COSS!AB1094+COSS!AB1102+COSS!AB1110+COSS!AB1118+COSS!AB1224</f>
        <v>3087.3812475479217</v>
      </c>
      <c r="U796" s="8">
        <f ca="1">+COSS!AC1094+COSS!AC1102+COSS!AC1110+COSS!AC1118+COSS!AC1224</f>
        <v>766.65200199461913</v>
      </c>
    </row>
    <row r="797" spans="1:21">
      <c r="B797" s="2" t="str">
        <f>$B$6</f>
        <v>BULKTRAN</v>
      </c>
      <c r="C797" s="6"/>
      <c r="D797" s="8">
        <f ca="1">+COSS!H1095+COSS!H1103+COSS!H1111+COSS!H1119+COSS!H1225</f>
        <v>411623.2111095009</v>
      </c>
      <c r="E797" s="8">
        <f ca="1">+COSS!I1095+COSS!I1103+COSS!I1111+COSS!I1119+COSS!I1225</f>
        <v>201836.52608731741</v>
      </c>
      <c r="F797" s="8">
        <f ca="1">+COSS!J1095+COSS!J1103+COSS!J1111+COSS!J1119+COSS!J1225</f>
        <v>51056.792922467619</v>
      </c>
      <c r="G797" s="8">
        <f ca="1">+COSS!K1095+COSS!K1103+COSS!K1111+COSS!K1119+COSS!K1225</f>
        <v>596.93156811600011</v>
      </c>
      <c r="H797" s="8">
        <f ca="1">+COSS!L1095+COSS!L1103+COSS!L1111+COSS!L1119+COSS!L1225</f>
        <v>14.705711893223391</v>
      </c>
      <c r="I797" s="8">
        <f ca="1">+COSS!N1095+COSS!N1103+COSS!N1111+COSS!N1119+COSS!N1225</f>
        <v>21362.802725551122</v>
      </c>
      <c r="J797" s="8">
        <f ca="1">+COSS!O1095+COSS!O1103+COSS!O1111+COSS!O1119+COSS!O1225</f>
        <v>6084.0213437237926</v>
      </c>
      <c r="K797" s="8">
        <f ca="1">+COSS!P1095+COSS!P1103+COSS!P1111+COSS!P1119+COSS!P1225</f>
        <v>481.4619930357124</v>
      </c>
      <c r="L797" s="8">
        <f ca="1">+COSS!Q1095+COSS!Q1103+COSS!Q1111+COSS!Q1119+COSS!Q1225</f>
        <v>101.62813752271873</v>
      </c>
      <c r="M797" s="8">
        <f ca="1">+COSS!S1095+COSS!S1103+COSS!S1111+COSS!S1119+COSS!S1225</f>
        <v>1283.2700433035357</v>
      </c>
      <c r="N797" s="8">
        <f ca="1">+COSS!T1095+COSS!T1103+COSS!T1111+COSS!T1119+COSS!T1225</f>
        <v>13989.894745930169</v>
      </c>
      <c r="O797" s="8">
        <f ca="1">+COSS!U1095+COSS!U1103+COSS!U1111+COSS!U1119+COSS!U1225</f>
        <v>93433.44420082093</v>
      </c>
      <c r="P797" s="8">
        <f ca="1">+COSS!V1095+COSS!V1103+COSS!V1111+COSS!V1119+COSS!V1225</f>
        <v>14657.941914030613</v>
      </c>
      <c r="Q797" s="8">
        <f ca="1">+COSS!X1095+COSS!X1103+COSS!X1111+COSS!X1119+COSS!X1225</f>
        <v>5798.445639134382</v>
      </c>
      <c r="R797" s="8">
        <f ca="1">+COSS!Y1095+COSS!Y1103+COSS!Y1111+COSS!Y1119+COSS!Y1225</f>
        <v>139.9765975528845</v>
      </c>
      <c r="S797" s="8">
        <f ca="1">+COSS!AA1095+COSS!AA1103+COSS!AA1111+COSS!AA1119+COSS!AA1225</f>
        <v>101.09473757237409</v>
      </c>
      <c r="T797" s="8">
        <f ca="1">+COSS!AB1095+COSS!AB1103+COSS!AB1111+COSS!AB1119+COSS!AB1225</f>
        <v>548.15583925061378</v>
      </c>
      <c r="U797" s="8">
        <f ca="1">+COSS!AC1095+COSS!AC1103+COSS!AC1111+COSS!AC1119+COSS!AC1225</f>
        <v>136.11690227771285</v>
      </c>
    </row>
    <row r="798" spans="1:21">
      <c r="B798" s="2" t="str">
        <f>$B$7</f>
        <v>SUBTRAN</v>
      </c>
      <c r="C798" s="6"/>
      <c r="D798" s="8">
        <f ca="1">+COSS!H1096+COSS!H1104+COSS!H1112+COSS!H1120+COSS!H1226</f>
        <v>157861.03226280242</v>
      </c>
      <c r="E798" s="8">
        <f ca="1">+COSS!I1096+COSS!I1104+COSS!I1112+COSS!I1120+COSS!I1226</f>
        <v>74968.489554690212</v>
      </c>
      <c r="F798" s="8">
        <f ca="1">+COSS!J1096+COSS!J1104+COSS!J1112+COSS!J1120+COSS!J1226</f>
        <v>19190.827110639013</v>
      </c>
      <c r="G798" s="8">
        <f ca="1">+COSS!K1096+COSS!K1104+COSS!K1112+COSS!K1120+COSS!K1226</f>
        <v>223.63498080972309</v>
      </c>
      <c r="H798" s="8">
        <f ca="1">+COSS!L1096+COSS!L1104+COSS!L1112+COSS!L1120+COSS!L1226</f>
        <v>7.3316984530101212</v>
      </c>
      <c r="I798" s="8">
        <f ca="1">+COSS!N1096+COSS!N1104+COSS!N1112+COSS!N1120+COSS!N1226</f>
        <v>8364.2948401519498</v>
      </c>
      <c r="J798" s="8">
        <f ca="1">+COSS!O1096+COSS!O1104+COSS!O1112+COSS!O1120+COSS!O1226</f>
        <v>2370.8404861884428</v>
      </c>
      <c r="K798" s="8">
        <f ca="1">+COSS!P1096+COSS!P1104+COSS!P1112+COSS!P1120+COSS!P1226</f>
        <v>242.85211847830044</v>
      </c>
      <c r="L798" s="8">
        <f ca="1">+COSS!Q1096+COSS!Q1104+COSS!Q1112+COSS!Q1120+COSS!Q1226</f>
        <v>0</v>
      </c>
      <c r="M798" s="8">
        <f ca="1">+COSS!S1096+COSS!S1104+COSS!S1112+COSS!S1120+COSS!S1226</f>
        <v>468.43807607517061</v>
      </c>
      <c r="N798" s="8">
        <f ca="1">+COSS!T1096+COSS!T1104+COSS!T1112+COSS!T1120+COSS!T1226</f>
        <v>5414.1513286346462</v>
      </c>
      <c r="O798" s="8">
        <f ca="1">+COSS!U1096+COSS!U1104+COSS!U1112+COSS!U1120+COSS!U1226</f>
        <v>44102.29795689266</v>
      </c>
      <c r="P798" s="8">
        <f ca="1">+COSS!V1096+COSS!V1104+COSS!V1112+COSS!V1120+COSS!V1226</f>
        <v>0</v>
      </c>
      <c r="Q798" s="8">
        <f ca="1">+COSS!X1096+COSS!X1104+COSS!X1112+COSS!X1120+COSS!X1226</f>
        <v>2270.0221954885083</v>
      </c>
      <c r="R798" s="8">
        <f ca="1">+COSS!Y1096+COSS!Y1104+COSS!Y1112+COSS!Y1120+COSS!Y1226</f>
        <v>54.311793083548338</v>
      </c>
      <c r="S798" s="8">
        <f ca="1">+COSS!AA1096+COSS!AA1104+COSS!AA1112+COSS!AA1120+COSS!AA1226</f>
        <v>37.275889264855451</v>
      </c>
      <c r="T798" s="8">
        <f ca="1">+COSS!AB1096+COSS!AB1104+COSS!AB1112+COSS!AB1120+COSS!AB1226</f>
        <v>117.09471525577236</v>
      </c>
      <c r="U798" s="8">
        <f ca="1">+COSS!AC1096+COSS!AC1104+COSS!AC1112+COSS!AC1120+COSS!AC1226</f>
        <v>29.169518696626803</v>
      </c>
    </row>
    <row r="799" spans="1:21">
      <c r="B799" s="2" t="str">
        <f>$B$8</f>
        <v>DISTPRI</v>
      </c>
      <c r="C799" s="6"/>
      <c r="D799" s="8">
        <f ca="1">+COSS!H1097+COSS!H1105+COSS!H1113+COSS!H1121+COSS!H1227</f>
        <v>1590337.8207448735</v>
      </c>
      <c r="E799" s="8">
        <f ca="1">+COSS!I1097+COSS!I1105+COSS!I1113+COSS!I1121+COSS!I1227</f>
        <v>1056777.3415139262</v>
      </c>
      <c r="F799" s="8">
        <f ca="1">+COSS!J1097+COSS!J1105+COSS!J1113+COSS!J1121+COSS!J1227</f>
        <v>266055.98241146334</v>
      </c>
      <c r="G799" s="8">
        <f ca="1">+COSS!K1097+COSS!K1105+COSS!K1113+COSS!K1121+COSS!K1227</f>
        <v>3104.7779668295798</v>
      </c>
      <c r="H799" s="8">
        <f ca="1">+COSS!L1097+COSS!L1105+COSS!L1113+COSS!L1121+COSS!L1227</f>
        <v>0</v>
      </c>
      <c r="I799" s="8">
        <f ca="1">+COSS!N1097+COSS!N1105+COSS!N1113+COSS!N1121+COSS!N1227</f>
        <v>114730.70938286293</v>
      </c>
      <c r="J799" s="8">
        <f ca="1">+COSS!O1097+COSS!O1105+COSS!O1113+COSS!O1121+COSS!O1227</f>
        <v>32569.569614141557</v>
      </c>
      <c r="K799" s="8">
        <f ca="1">+COSS!P1097+COSS!P1105+COSS!P1113+COSS!P1121+COSS!P1227</f>
        <v>0</v>
      </c>
      <c r="L799" s="8">
        <f ca="1">+COSS!Q1097+COSS!Q1105+COSS!Q1113+COSS!Q1121+COSS!Q1227</f>
        <v>0</v>
      </c>
      <c r="M799" s="8">
        <f ca="1">+COSS!S1097+COSS!S1105+COSS!S1113+COSS!S1121+COSS!S1227</f>
        <v>6543.5139143231263</v>
      </c>
      <c r="N799" s="8">
        <f ca="1">+COSS!T1097+COSS!T1105+COSS!T1113+COSS!T1121+COSS!T1227</f>
        <v>75684.891422288696</v>
      </c>
      <c r="O799" s="8">
        <f ca="1">+COSS!U1097+COSS!U1105+COSS!U1113+COSS!U1121+COSS!U1227</f>
        <v>0</v>
      </c>
      <c r="P799" s="8">
        <f ca="1">+COSS!V1097+COSS!V1105+COSS!V1113+COSS!V1121+COSS!V1227</f>
        <v>0</v>
      </c>
      <c r="Q799" s="8">
        <f ca="1">+COSS!X1097+COSS!X1105+COSS!X1113+COSS!X1121+COSS!X1227</f>
        <v>31135.98146164661</v>
      </c>
      <c r="R799" s="8">
        <f ca="1">+COSS!Y1097+COSS!Y1105+COSS!Y1113+COSS!Y1121+COSS!Y1227</f>
        <v>745.99237662360144</v>
      </c>
      <c r="S799" s="8">
        <f ca="1">+COSS!AA1097+COSS!AA1105+COSS!AA1113+COSS!AA1121+COSS!AA1227</f>
        <v>535.68711519032479</v>
      </c>
      <c r="T799" s="8">
        <f ca="1">+COSS!AB1097+COSS!AB1105+COSS!AB1113+COSS!AB1121+COSS!AB1227</f>
        <v>1963.6601009356364</v>
      </c>
      <c r="U799" s="8">
        <f ca="1">+COSS!AC1097+COSS!AC1105+COSS!AC1113+COSS!AC1121+COSS!AC1227</f>
        <v>489.71346464224382</v>
      </c>
    </row>
    <row r="800" spans="1:21">
      <c r="B800" s="2" t="str">
        <f>$B$9</f>
        <v>DISTSEC</v>
      </c>
      <c r="C800" s="6"/>
      <c r="D800" s="8">
        <f ca="1">+COSS!H1098+COSS!H1106+COSS!H1114+COSS!H1122+COSS!H1228</f>
        <v>649049.78582224704</v>
      </c>
      <c r="E800" s="8">
        <f ca="1">+COSS!I1098+COSS!I1106+COSS!I1114+COSS!I1122+COSS!I1228</f>
        <v>484581.71376662009</v>
      </c>
      <c r="F800" s="8">
        <f ca="1">+COSS!J1098+COSS!J1106+COSS!J1114+COSS!J1122+COSS!J1228</f>
        <v>108782.17340972918</v>
      </c>
      <c r="G800" s="8">
        <f ca="1">+COSS!K1098+COSS!K1106+COSS!K1114+COSS!K1122+COSS!K1228</f>
        <v>0</v>
      </c>
      <c r="H800" s="8">
        <f ca="1">+COSS!L1098+COSS!L1106+COSS!L1114+COSS!L1122+COSS!L1228</f>
        <v>0</v>
      </c>
      <c r="I800" s="8">
        <f ca="1">+COSS!N1098+COSS!N1106+COSS!N1114+COSS!N1122+COSS!N1228</f>
        <v>38346.862919828367</v>
      </c>
      <c r="J800" s="8">
        <f ca="1">+COSS!O1098+COSS!O1106+COSS!O1114+COSS!O1122+COSS!O1228</f>
        <v>0</v>
      </c>
      <c r="K800" s="8">
        <f ca="1">+COSS!P1098+COSS!P1106+COSS!P1114+COSS!P1122+COSS!P1228</f>
        <v>0</v>
      </c>
      <c r="L800" s="8">
        <f ca="1">+COSS!Q1098+COSS!Q1106+COSS!Q1114+COSS!Q1122+COSS!Q1228</f>
        <v>0</v>
      </c>
      <c r="M800" s="8">
        <f ca="1">+COSS!S1098+COSS!S1106+COSS!S1114+COSS!S1122+COSS!S1228</f>
        <v>1697.2534902730863</v>
      </c>
      <c r="N800" s="8">
        <f ca="1">+COSS!T1098+COSS!T1106+COSS!T1114+COSS!T1122+COSS!T1228</f>
        <v>0</v>
      </c>
      <c r="O800" s="8">
        <f ca="1">+COSS!U1098+COSS!U1106+COSS!U1114+COSS!U1122+COSS!U1228</f>
        <v>0</v>
      </c>
      <c r="P800" s="8">
        <f ca="1">+COSS!V1098+COSS!V1106+COSS!V1114+COSS!V1122+COSS!V1228</f>
        <v>0</v>
      </c>
      <c r="Q800" s="8">
        <f ca="1">+COSS!X1098+COSS!X1106+COSS!X1114+COSS!X1122+COSS!X1228</f>
        <v>10672.503975615213</v>
      </c>
      <c r="R800" s="8">
        <f ca="1">+COSS!Y1098+COSS!Y1106+COSS!Y1114+COSS!Y1122+COSS!Y1228</f>
        <v>0</v>
      </c>
      <c r="S800" s="8">
        <f ca="1">+COSS!AA1098+COSS!AA1106+COSS!AA1114+COSS!AA1122+COSS!AA1228</f>
        <v>174.02877804973411</v>
      </c>
      <c r="T800" s="8">
        <f ca="1">+COSS!AB1098+COSS!AB1106+COSS!AB1114+COSS!AB1122+COSS!AB1228</f>
        <v>3842.8202457395096</v>
      </c>
      <c r="U800" s="8">
        <f ca="1">+COSS!AC1098+COSS!AC1106+COSS!AC1114+COSS!AC1122+COSS!AC1228</f>
        <v>952.42923639175126</v>
      </c>
    </row>
    <row r="801" spans="1:21">
      <c r="B801" s="2" t="str">
        <f>$B$10</f>
        <v>ENERGY</v>
      </c>
      <c r="C801" s="6"/>
      <c r="D801" s="8">
        <f ca="1">+COSS!H1099+COSS!H1107+COSS!H1115+COSS!H1123+COSS!H1229</f>
        <v>2330.318423625004</v>
      </c>
      <c r="E801" s="8">
        <f ca="1">+COSS!I1099+COSS!I1107+COSS!I1115+COSS!I1123+COSS!I1229</f>
        <v>847.14643693796279</v>
      </c>
      <c r="F801" s="8">
        <f ca="1">+COSS!J1099+COSS!J1107+COSS!J1115+COSS!J1123+COSS!J1229</f>
        <v>273.43019960010605</v>
      </c>
      <c r="G801" s="8">
        <f ca="1">+COSS!K1099+COSS!K1107+COSS!K1115+COSS!K1123+COSS!K1229</f>
        <v>3.1302570239672258</v>
      </c>
      <c r="H801" s="8">
        <f ca="1">+COSS!L1099+COSS!L1107+COSS!L1115+COSS!L1123+COSS!L1229</f>
        <v>7.9336170421682076E-2</v>
      </c>
      <c r="I801" s="8">
        <f ca="1">+COSS!N1099+COSS!N1107+COSS!N1115+COSS!N1123+COSS!N1229</f>
        <v>132.31771308628089</v>
      </c>
      <c r="J801" s="8">
        <f ca="1">+COSS!O1099+COSS!O1107+COSS!O1115+COSS!O1123+COSS!O1229</f>
        <v>36.933829038126397</v>
      </c>
      <c r="K801" s="8">
        <f ca="1">+COSS!P1099+COSS!P1107+COSS!P1115+COSS!P1123+COSS!P1229</f>
        <v>2.9240792464443475</v>
      </c>
      <c r="L801" s="8">
        <f ca="1">+COSS!Q1099+COSS!Q1107+COSS!Q1115+COSS!Q1123+COSS!Q1229</f>
        <v>0.59942286766477404</v>
      </c>
      <c r="M801" s="8">
        <f ca="1">+COSS!S1099+COSS!S1107+COSS!S1115+COSS!S1123+COSS!S1229</f>
        <v>8.8169331732620382</v>
      </c>
      <c r="N801" s="8">
        <f ca="1">+COSS!T1099+COSS!T1107+COSS!T1115+COSS!T1123+COSS!T1229</f>
        <v>105.36948670627311</v>
      </c>
      <c r="O801" s="8">
        <f ca="1">+COSS!U1099+COSS!U1107+COSS!U1115+COSS!U1123+COSS!U1229</f>
        <v>744.91296807828337</v>
      </c>
      <c r="P801" s="8">
        <f ca="1">+COSS!V1099+COSS!V1107+COSS!V1115+COSS!V1123+COSS!V1229</f>
        <v>119.37950390162028</v>
      </c>
      <c r="Q801" s="8">
        <f ca="1">+COSS!X1099+COSS!X1107+COSS!X1115+COSS!X1123+COSS!X1229</f>
        <v>35.890632506570419</v>
      </c>
      <c r="R801" s="8">
        <f ca="1">+COSS!Y1099+COSS!Y1107+COSS!Y1115+COSS!Y1123+COSS!Y1229</f>
        <v>0.84355662324006986</v>
      </c>
      <c r="S801" s="8">
        <f ca="1">+COSS!AA1099+COSS!AA1107+COSS!AA1115+COSS!AA1123+COSS!AA1229</f>
        <v>0.82408654145615268</v>
      </c>
      <c r="T801" s="8">
        <f ca="1">+COSS!AB1099+COSS!AB1107+COSS!AB1115+COSS!AB1123+COSS!AB1229</f>
        <v>14.180151963952879</v>
      </c>
      <c r="U801" s="8">
        <f ca="1">+COSS!AC1099+COSS!AC1107+COSS!AC1115+COSS!AC1123+COSS!AC1229</f>
        <v>3.5398301593714256</v>
      </c>
    </row>
    <row r="802" spans="1:21">
      <c r="B802" s="2" t="str">
        <f>$B$11</f>
        <v>CUSTOMER</v>
      </c>
      <c r="C802" s="6"/>
      <c r="D802" s="8">
        <f ca="1">+COSS!H1100+COSS!H1108+COSS!H1116+COSS!H1124+COSS!H1230</f>
        <v>3748486.0912258648</v>
      </c>
      <c r="E802" s="8">
        <f ca="1">+COSS!I1100+COSS!I1108+COSS!I1116+COSS!I1124+COSS!I1230</f>
        <v>2983353.4772650017</v>
      </c>
      <c r="F802" s="8">
        <f ca="1">+COSS!J1100+COSS!J1108+COSS!J1116+COSS!J1124+COSS!J1230</f>
        <v>708036.76428391167</v>
      </c>
      <c r="G802" s="8">
        <f ca="1">+COSS!K1100+COSS!K1108+COSS!K1116+COSS!K1124+COSS!K1230</f>
        <v>2007.5133886032486</v>
      </c>
      <c r="H802" s="8">
        <f ca="1">+COSS!L1100+COSS!L1108+COSS!L1116+COSS!L1124+COSS!L1230</f>
        <v>81.93128750306542</v>
      </c>
      <c r="I802" s="8">
        <f ca="1">+COSS!N1100+COSS!N1108+COSS!N1116+COSS!N1124+COSS!N1230</f>
        <v>8712.1718730750672</v>
      </c>
      <c r="J802" s="8">
        <f ca="1">+COSS!O1100+COSS!O1108+COSS!O1116+COSS!O1124+COSS!O1230</f>
        <v>1709.6451698395788</v>
      </c>
      <c r="K802" s="8">
        <f ca="1">+COSS!P1100+COSS!P1108+COSS!P1116+COSS!P1124+COSS!P1230</f>
        <v>235.07877130502965</v>
      </c>
      <c r="L802" s="8">
        <f ca="1">+COSS!Q1100+COSS!Q1108+COSS!Q1116+COSS!Q1124+COSS!Q1230</f>
        <v>100.74019465087876</v>
      </c>
      <c r="M802" s="8">
        <f ca="1">+COSS!S1100+COSS!S1108+COSS!S1116+COSS!S1124+COSS!S1230</f>
        <v>120.45501335631377</v>
      </c>
      <c r="N802" s="8">
        <f ca="1">+COSS!T1100+COSS!T1108+COSS!T1116+COSS!T1124+COSS!T1230</f>
        <v>995.805506942703</v>
      </c>
      <c r="O802" s="8">
        <f ca="1">+COSS!U1100+COSS!U1108+COSS!U1116+COSS!U1124+COSS!U1230</f>
        <v>609.56330888217212</v>
      </c>
      <c r="P802" s="8">
        <f ca="1">+COSS!V1100+COSS!V1108+COSS!V1116+COSS!V1124+COSS!V1230</f>
        <v>151.11183162165844</v>
      </c>
      <c r="Q802" s="8">
        <f ca="1">+COSS!X1100+COSS!X1108+COSS!X1116+COSS!X1124+COSS!X1230</f>
        <v>3027.4737006418709</v>
      </c>
      <c r="R802" s="8">
        <f ca="1">+COSS!Y1100+COSS!Y1108+COSS!Y1116+COSS!Y1124+COSS!Y1230</f>
        <v>26.588146156343427</v>
      </c>
      <c r="S802" s="8">
        <f ca="1">+COSS!AA1100+COSS!AA1108+COSS!AA1116+COSS!AA1124+COSS!AA1230</f>
        <v>189.26606814733125</v>
      </c>
      <c r="T802" s="8">
        <f ca="1">+COSS!AB1100+COSS!AB1108+COSS!AB1116+COSS!AB1124+COSS!AB1230</f>
        <v>33032.173265682708</v>
      </c>
      <c r="U802" s="8">
        <f ca="1">+COSS!AC1100+COSS!AC1108+COSS!AC1116+COSS!AC1124+COSS!AC1230</f>
        <v>6096.3321505440008</v>
      </c>
    </row>
    <row r="803" spans="1:21">
      <c r="B803" s="2" t="str">
        <f>$B$12</f>
        <v>TOTAL</v>
      </c>
      <c r="C803" s="6"/>
      <c r="D803" s="8">
        <f ca="1">+COSS!H1101+COSS!H1109+COSS!H1117+COSS!H1125+COSS!H1231</f>
        <v>8878076.0100000016</v>
      </c>
      <c r="E803" s="8">
        <f ca="1">+COSS!I1101+COSS!I1109+COSS!I1117+COSS!I1125+COSS!I1231</f>
        <v>5939169.7071627285</v>
      </c>
      <c r="F803" s="8">
        <f ca="1">+COSS!J1101+COSS!J1109+COSS!J1117+COSS!J1125+COSS!J1231</f>
        <v>1440963.4351745681</v>
      </c>
      <c r="G803" s="8">
        <f ca="1">+COSS!K1101+COSS!K1109+COSS!K1117+COSS!K1125+COSS!K1231</f>
        <v>9298.0892237195112</v>
      </c>
      <c r="H803" s="8">
        <f ca="1">+COSS!L1101+COSS!L1109+COSS!L1117+COSS!L1125+COSS!L1231</f>
        <v>186.87509866077193</v>
      </c>
      <c r="I803" s="8">
        <f ca="1">+COSS!N1101+COSS!N1109+COSS!N1117+COSS!N1125+COSS!N1231</f>
        <v>311970.99461022916</v>
      </c>
      <c r="J803" s="8">
        <f ca="1">+COSS!O1101+COSS!O1109+COSS!O1117+COSS!O1125+COSS!O1231</f>
        <v>77038.078421215585</v>
      </c>
      <c r="K803" s="8">
        <f ca="1">+COSS!P1101+COSS!P1109+COSS!P1117+COSS!P1125+COSS!P1231</f>
        <v>3674.0580806817684</v>
      </c>
      <c r="L803" s="8">
        <f ca="1">+COSS!Q1101+COSS!Q1109+COSS!Q1117+COSS!Q1125+COSS!Q1231</f>
        <v>775.36849137166837</v>
      </c>
      <c r="M803" s="8">
        <f ca="1">+COSS!S1101+COSS!S1109+COSS!S1117+COSS!S1125+COSS!S1231</f>
        <v>17349.516625808457</v>
      </c>
      <c r="N803" s="8">
        <f ca="1">+COSS!T1101+COSS!T1109+COSS!T1117+COSS!T1125+COSS!T1231</f>
        <v>174985.47614621426</v>
      </c>
      <c r="O803" s="8">
        <f ca="1">+COSS!U1101+COSS!U1109+COSS!U1117+COSS!U1125+COSS!U1231</f>
        <v>665135.93701315508</v>
      </c>
      <c r="P803" s="8">
        <f ca="1">+COSS!V1101+COSS!V1109+COSS!V1117+COSS!V1125+COSS!V1231</f>
        <v>97486.442765410975</v>
      </c>
      <c r="Q803" s="8">
        <f ca="1">+COSS!X1101+COSS!X1109+COSS!X1117+COSS!X1125+COSS!X1231</f>
        <v>85598.935919969706</v>
      </c>
      <c r="R803" s="8">
        <f ca="1">+COSS!Y1101+COSS!Y1109+COSS!Y1117+COSS!Y1125+COSS!Y1231</f>
        <v>1756.1034556599607</v>
      </c>
      <c r="S803" s="8">
        <f ca="1">+COSS!AA1101+COSS!AA1109+COSS!AA1117+COSS!AA1125+COSS!AA1231</f>
        <v>1607.573139525849</v>
      </c>
      <c r="T803" s="8">
        <f ca="1">+COSS!AB1101+COSS!AB1109+COSS!AB1117+COSS!AB1125+COSS!AB1231</f>
        <v>42605.465566376115</v>
      </c>
      <c r="U803" s="8">
        <f ca="1">+COSS!AC1101+COSS!AC1109+COSS!AC1117+COSS!AC1125+COSS!AC1231</f>
        <v>8473.9531047063265</v>
      </c>
    </row>
    <row r="804" spans="1:21">
      <c r="A804" s="2" t="s">
        <v>570</v>
      </c>
      <c r="B804" s="2" t="str">
        <f>$B$5</f>
        <v>PRODUCTION</v>
      </c>
      <c r="C804" s="6"/>
      <c r="D804" s="7">
        <f ca="1">+D796/$D$803</f>
        <v>0.26113628085631668</v>
      </c>
      <c r="E804" s="7">
        <f ca="1">+E796/$D$803</f>
        <v>0.12804632571942068</v>
      </c>
      <c r="F804" s="7">
        <f t="shared" ref="E804:U811" ca="1" si="511">+F796/$D$803</f>
        <v>3.2390741475163055E-2</v>
      </c>
      <c r="G804" s="7">
        <f t="shared" ca="1" si="511"/>
        <v>3.7869703509521888E-4</v>
      </c>
      <c r="H804" s="7">
        <f t="shared" ca="1" si="511"/>
        <v>9.3293935023486374E-6</v>
      </c>
      <c r="I804" s="7">
        <f t="shared" ca="1" si="511"/>
        <v>1.3552692612695191E-2</v>
      </c>
      <c r="J804" s="7">
        <f t="shared" ca="1" si="511"/>
        <v>3.8597403243322845E-3</v>
      </c>
      <c r="K804" s="7">
        <f t="shared" ca="1" si="511"/>
        <v>3.0544243094583295E-4</v>
      </c>
      <c r="L804" s="7">
        <f ca="1">IFERROR(L796/$D$803,0)</f>
        <v>6.4473511567784611E-5</v>
      </c>
      <c r="M804" s="7">
        <f t="shared" ca="1" si="511"/>
        <v>8.1411435846717468E-4</v>
      </c>
      <c r="N804" s="7">
        <f t="shared" ca="1" si="511"/>
        <v>8.8752747292272591E-3</v>
      </c>
      <c r="O804" s="7">
        <f t="shared" ca="1" si="511"/>
        <v>5.9274748040649056E-2</v>
      </c>
      <c r="P804" s="7">
        <f t="shared" ca="1" si="511"/>
        <v>9.2990879355916971E-3</v>
      </c>
      <c r="Q804" s="7">
        <f t="shared" ca="1" si="511"/>
        <v>3.6785693519801881E-3</v>
      </c>
      <c r="R804" s="7">
        <f t="shared" ca="1" si="511"/>
        <v>8.8802008986217608E-5</v>
      </c>
      <c r="S804" s="7">
        <f t="shared" ca="1" si="511"/>
        <v>6.41351193792914E-5</v>
      </c>
      <c r="T804" s="7">
        <f t="shared" ca="1" si="511"/>
        <v>3.4775341459910761E-4</v>
      </c>
      <c r="U804" s="7">
        <f t="shared" ca="1" si="511"/>
        <v>8.6353394714247213E-5</v>
      </c>
    </row>
    <row r="805" spans="1:21">
      <c r="A805" s="2" t="str">
        <f t="shared" ref="A805:A811" si="512">A804</f>
        <v>REV_RENT</v>
      </c>
      <c r="B805" s="2" t="str">
        <f>$B$6</f>
        <v>BULKTRAN</v>
      </c>
      <c r="C805" s="6"/>
      <c r="D805" s="7">
        <f t="shared" ref="D805:D811" ca="1" si="513">+D797/$D$803</f>
        <v>4.6364010698473491E-2</v>
      </c>
      <c r="E805" s="7">
        <f t="shared" ref="E805:R805" ca="1" si="514">+E797/$D$803</f>
        <v>2.2734264255000153E-2</v>
      </c>
      <c r="F805" s="7">
        <f t="shared" ca="1" si="514"/>
        <v>5.7508848611972641E-3</v>
      </c>
      <c r="G805" s="7">
        <f t="shared" ca="1" si="514"/>
        <v>6.7236591288882201E-5</v>
      </c>
      <c r="H805" s="7">
        <f t="shared" ca="1" si="514"/>
        <v>1.6564075230555937E-6</v>
      </c>
      <c r="I805" s="7">
        <f t="shared" ca="1" si="514"/>
        <v>2.4062423774575364E-3</v>
      </c>
      <c r="J805" s="7">
        <f t="shared" ca="1" si="514"/>
        <v>6.8528601657283979E-4</v>
      </c>
      <c r="K805" s="7">
        <f t="shared" ca="1" si="514"/>
        <v>5.4230442777625228E-5</v>
      </c>
      <c r="L805" s="7">
        <f t="shared" ref="L805:L811" ca="1" si="515">IFERROR(L797/$D$803,0)</f>
        <v>1.1447090271388509E-5</v>
      </c>
      <c r="M805" s="7">
        <f t="shared" ca="1" si="514"/>
        <v>1.4454370990494994E-4</v>
      </c>
      <c r="N805" s="7">
        <f t="shared" ca="1" si="514"/>
        <v>1.5757800147433256E-3</v>
      </c>
      <c r="O805" s="7">
        <f t="shared" ca="1" si="514"/>
        <v>1.0524064458963887E-2</v>
      </c>
      <c r="P805" s="7">
        <f t="shared" ca="1" si="514"/>
        <v>1.6510268550889112E-3</v>
      </c>
      <c r="Q805" s="7">
        <f t="shared" ca="1" si="514"/>
        <v>6.5311962103086125E-4</v>
      </c>
      <c r="R805" s="7">
        <f t="shared" ca="1" si="514"/>
        <v>1.5766546422357615E-5</v>
      </c>
      <c r="S805" s="7">
        <f t="shared" ca="1" si="511"/>
        <v>1.1387009692021557E-5</v>
      </c>
      <c r="T805" s="7">
        <f t="shared" ca="1" si="511"/>
        <v>6.1742638679054704E-5</v>
      </c>
      <c r="U805" s="7">
        <f t="shared" ca="1" si="511"/>
        <v>1.5331801859366242E-5</v>
      </c>
    </row>
    <row r="806" spans="1:21">
      <c r="A806" s="2" t="str">
        <f t="shared" si="512"/>
        <v>REV_RENT</v>
      </c>
      <c r="B806" s="2" t="str">
        <f>$B$7</f>
        <v>SUBTRAN</v>
      </c>
      <c r="C806" s="6"/>
      <c r="D806" s="7">
        <f t="shared" ca="1" si="513"/>
        <v>1.7780995801904877E-2</v>
      </c>
      <c r="E806" s="7">
        <f ca="1">+E798/$D$803</f>
        <v>8.4442270453922597E-3</v>
      </c>
      <c r="F806" s="7">
        <f t="shared" ca="1" si="511"/>
        <v>2.1615975228217277E-3</v>
      </c>
      <c r="G806" s="7">
        <f t="shared" ca="1" si="511"/>
        <v>2.518957717390877E-5</v>
      </c>
      <c r="H806" s="7">
        <f t="shared" ca="1" si="511"/>
        <v>8.2582064455766248E-7</v>
      </c>
      <c r="I806" s="7">
        <f t="shared" ca="1" si="511"/>
        <v>9.4212922154875178E-4</v>
      </c>
      <c r="J806" s="7">
        <f t="shared" ca="1" si="511"/>
        <v>2.670444005568322E-4</v>
      </c>
      <c r="K806" s="7">
        <f t="shared" ca="1" si="511"/>
        <v>2.7354138239496825E-5</v>
      </c>
      <c r="L806" s="7">
        <f t="shared" ca="1" si="515"/>
        <v>0</v>
      </c>
      <c r="M806" s="7">
        <f t="shared" ca="1" si="511"/>
        <v>5.2763467619283257E-5</v>
      </c>
      <c r="N806" s="7">
        <f t="shared" ca="1" si="511"/>
        <v>6.0983385617968428E-4</v>
      </c>
      <c r="O806" s="7">
        <f t="shared" ca="1" si="511"/>
        <v>4.9675512923314851E-3</v>
      </c>
      <c r="P806" s="7">
        <f t="shared" ca="1" si="511"/>
        <v>0</v>
      </c>
      <c r="Q806" s="7">
        <f t="shared" ca="1" si="511"/>
        <v>2.5568852901592895E-4</v>
      </c>
      <c r="R806" s="7">
        <f t="shared" ca="1" si="511"/>
        <v>6.1175183702384557E-6</v>
      </c>
      <c r="S806" s="7">
        <f t="shared" ca="1" si="511"/>
        <v>4.1986449792577798E-6</v>
      </c>
      <c r="T806" s="7">
        <f t="shared" ca="1" si="511"/>
        <v>1.3189199453111276E-5</v>
      </c>
      <c r="U806" s="7">
        <f t="shared" ca="1" si="511"/>
        <v>3.285567578354941E-6</v>
      </c>
    </row>
    <row r="807" spans="1:21">
      <c r="A807" s="2" t="str">
        <f t="shared" si="512"/>
        <v>REV_RENT</v>
      </c>
      <c r="B807" s="2" t="str">
        <f>$B$8</f>
        <v>DISTPRI</v>
      </c>
      <c r="C807" s="6"/>
      <c r="D807" s="7">
        <f t="shared" ca="1" si="513"/>
        <v>0.17913090842583057</v>
      </c>
      <c r="E807" s="7">
        <f t="shared" ca="1" si="511"/>
        <v>0.11903224756395457</v>
      </c>
      <c r="F807" s="7">
        <f t="shared" ca="1" si="511"/>
        <v>2.9967752259812349E-2</v>
      </c>
      <c r="G807" s="7">
        <f t="shared" ca="1" si="511"/>
        <v>3.4971292916758653E-4</v>
      </c>
      <c r="H807" s="7">
        <f t="shared" ca="1" si="511"/>
        <v>0</v>
      </c>
      <c r="I807" s="7">
        <f t="shared" ca="1" si="511"/>
        <v>1.2922924883007721E-2</v>
      </c>
      <c r="J807" s="7">
        <f t="shared" ca="1" si="511"/>
        <v>3.668539171939524E-3</v>
      </c>
      <c r="K807" s="7">
        <f t="shared" ca="1" si="511"/>
        <v>0</v>
      </c>
      <c r="L807" s="7">
        <f t="shared" ca="1" si="515"/>
        <v>0</v>
      </c>
      <c r="M807" s="7">
        <f t="shared" ca="1" si="511"/>
        <v>7.3704188913822162E-4</v>
      </c>
      <c r="N807" s="7">
        <f t="shared" ca="1" si="511"/>
        <v>8.5249204148555927E-3</v>
      </c>
      <c r="O807" s="7">
        <f t="shared" ca="1" si="511"/>
        <v>0</v>
      </c>
      <c r="P807" s="7">
        <f t="shared" ca="1" si="511"/>
        <v>0</v>
      </c>
      <c r="Q807" s="7">
        <f t="shared" ca="1" si="511"/>
        <v>3.5070640785881944E-3</v>
      </c>
      <c r="R807" s="7">
        <f t="shared" ca="1" si="511"/>
        <v>8.4026356136547795E-5</v>
      </c>
      <c r="S807" s="7">
        <f t="shared" ca="1" si="511"/>
        <v>6.0338198792952739E-5</v>
      </c>
      <c r="T807" s="7">
        <f t="shared" ca="1" si="511"/>
        <v>2.2118081651067504E-4</v>
      </c>
      <c r="U807" s="7">
        <f t="shared" ca="1" si="511"/>
        <v>5.5159863926671174E-5</v>
      </c>
    </row>
    <row r="808" spans="1:21">
      <c r="A808" s="2" t="str">
        <f t="shared" si="512"/>
        <v>REV_RENT</v>
      </c>
      <c r="B808" s="2" t="str">
        <f>$B$9</f>
        <v>DISTSEC</v>
      </c>
      <c r="C808" s="6"/>
      <c r="D808" s="7">
        <f t="shared" ca="1" si="513"/>
        <v>7.3107031871677663E-2</v>
      </c>
      <c r="E808" s="7">
        <f t="shared" ca="1" si="511"/>
        <v>5.4581838815166893E-2</v>
      </c>
      <c r="F808" s="7">
        <f t="shared" ca="1" si="511"/>
        <v>1.2252899534448698E-2</v>
      </c>
      <c r="G808" s="7">
        <f t="shared" ca="1" si="511"/>
        <v>0</v>
      </c>
      <c r="H808" s="7">
        <f t="shared" ca="1" si="511"/>
        <v>0</v>
      </c>
      <c r="I808" s="7">
        <f t="shared" ca="1" si="511"/>
        <v>4.3192762572246057E-3</v>
      </c>
      <c r="J808" s="7">
        <f t="shared" ca="1" si="511"/>
        <v>0</v>
      </c>
      <c r="K808" s="7">
        <f t="shared" ca="1" si="511"/>
        <v>0</v>
      </c>
      <c r="L808" s="7">
        <f t="shared" ca="1" si="515"/>
        <v>0</v>
      </c>
      <c r="M808" s="7">
        <f t="shared" ca="1" si="511"/>
        <v>1.9117357053052375E-4</v>
      </c>
      <c r="N808" s="7">
        <f t="shared" ca="1" si="511"/>
        <v>0</v>
      </c>
      <c r="O808" s="7">
        <f t="shared" ca="1" si="511"/>
        <v>0</v>
      </c>
      <c r="P808" s="7">
        <f t="shared" ca="1" si="511"/>
        <v>0</v>
      </c>
      <c r="Q808" s="7">
        <f t="shared" ca="1" si="511"/>
        <v>1.2021190135783947E-3</v>
      </c>
      <c r="R808" s="7">
        <f t="shared" ca="1" si="511"/>
        <v>0</v>
      </c>
      <c r="S808" s="7">
        <f t="shared" ca="1" si="511"/>
        <v>1.9602082461753341E-5</v>
      </c>
      <c r="T808" s="7">
        <f t="shared" ca="1" si="511"/>
        <v>4.3284381001143388E-4</v>
      </c>
      <c r="U808" s="7">
        <f t="shared" ca="1" si="511"/>
        <v>1.0727878825535659E-4</v>
      </c>
    </row>
    <row r="809" spans="1:21">
      <c r="A809" s="2" t="str">
        <f t="shared" si="512"/>
        <v>REV_RENT</v>
      </c>
      <c r="B809" s="2" t="str">
        <f>$B$10</f>
        <v>ENERGY</v>
      </c>
      <c r="C809" s="6"/>
      <c r="D809" s="7">
        <f t="shared" ca="1" si="513"/>
        <v>2.6248011629999589E-4</v>
      </c>
      <c r="E809" s="7">
        <f t="shared" ca="1" si="511"/>
        <v>9.542004776527732E-5</v>
      </c>
      <c r="F809" s="7">
        <f t="shared" ca="1" si="511"/>
        <v>3.0798362087925627E-5</v>
      </c>
      <c r="G809" s="7">
        <f t="shared" ca="1" si="511"/>
        <v>3.5258281416394692E-7</v>
      </c>
      <c r="H809" s="7">
        <f t="shared" ca="1" si="511"/>
        <v>8.9361895902130329E-9</v>
      </c>
      <c r="I809" s="7">
        <f t="shared" ca="1" si="511"/>
        <v>1.4903872521168115E-5</v>
      </c>
      <c r="J809" s="7">
        <f t="shared" ca="1" si="511"/>
        <v>4.1601163356255599E-6</v>
      </c>
      <c r="K809" s="7">
        <f t="shared" ca="1" si="511"/>
        <v>3.2935956429644791E-7</v>
      </c>
      <c r="L809" s="7">
        <f t="shared" ca="1" si="515"/>
        <v>6.7517203838940094E-8</v>
      </c>
      <c r="M809" s="7">
        <f t="shared" ca="1" si="511"/>
        <v>9.9311305324835079E-7</v>
      </c>
      <c r="N809" s="7">
        <f t="shared" ca="1" si="511"/>
        <v>1.1868504683626052E-5</v>
      </c>
      <c r="O809" s="7">
        <f t="shared" ca="1" si="511"/>
        <v>8.3904774777692322E-5</v>
      </c>
      <c r="P809" s="7">
        <f t="shared" ca="1" si="511"/>
        <v>1.3446551231049919E-5</v>
      </c>
      <c r="Q809" s="7">
        <f t="shared" ca="1" si="511"/>
        <v>4.0426137899860598E-6</v>
      </c>
      <c r="R809" s="7">
        <f t="shared" ca="1" si="511"/>
        <v>9.501570185814051E-8</v>
      </c>
      <c r="S809" s="7">
        <f t="shared" ca="1" si="511"/>
        <v>9.282264992188916E-8</v>
      </c>
      <c r="T809" s="7">
        <f t="shared" ca="1" si="511"/>
        <v>1.5972100202770033E-6</v>
      </c>
      <c r="U809" s="7">
        <f t="shared" ca="1" si="511"/>
        <v>3.9871591044999679E-7</v>
      </c>
    </row>
    <row r="810" spans="1:21">
      <c r="A810" s="2" t="str">
        <f t="shared" si="512"/>
        <v>REV_RENT</v>
      </c>
      <c r="B810" s="2" t="str">
        <f>$B$11</f>
        <v>CUSTOMER</v>
      </c>
      <c r="C810" s="6"/>
      <c r="D810" s="7">
        <f t="shared" ca="1" si="513"/>
        <v>0.42221829222949669</v>
      </c>
      <c r="E810" s="7">
        <f t="shared" ca="1" si="511"/>
        <v>0.33603603685129985</v>
      </c>
      <c r="F810" s="7">
        <f t="shared" ca="1" si="511"/>
        <v>7.9751149177637148E-2</v>
      </c>
      <c r="G810" s="7">
        <f t="shared" ca="1" si="511"/>
        <v>2.2612032002677663E-4</v>
      </c>
      <c r="H810" s="7">
        <f t="shared" ca="1" si="511"/>
        <v>9.2284958374742951E-6</v>
      </c>
      <c r="I810" s="7">
        <f t="shared" ca="1" si="511"/>
        <v>9.8131305288014377E-4</v>
      </c>
      <c r="J810" s="7">
        <f t="shared" ca="1" si="511"/>
        <v>1.9256933235465491E-4</v>
      </c>
      <c r="K810" s="7">
        <f t="shared" ca="1" si="511"/>
        <v>2.6478571600450806E-5</v>
      </c>
      <c r="L810" s="7">
        <f t="shared" ca="1" si="515"/>
        <v>1.1347075034884584E-5</v>
      </c>
      <c r="M810" s="7">
        <f t="shared" ca="1" si="511"/>
        <v>1.3567693407967764E-5</v>
      </c>
      <c r="N810" s="7">
        <f t="shared" ca="1" si="511"/>
        <v>1.1216456198629717E-4</v>
      </c>
      <c r="O810" s="7">
        <f t="shared" ca="1" si="511"/>
        <v>6.8659392890484165E-5</v>
      </c>
      <c r="P810" s="7">
        <f t="shared" ca="1" si="511"/>
        <v>1.7020785973385513E-5</v>
      </c>
      <c r="Q810" s="7">
        <f t="shared" ca="1" si="511"/>
        <v>3.4100560720946909E-4</v>
      </c>
      <c r="R810" s="7">
        <f t="shared" ca="1" si="511"/>
        <v>2.9948094752055883E-6</v>
      </c>
      <c r="S810" s="7">
        <f t="shared" ca="1" si="511"/>
        <v>2.131836536814368E-5</v>
      </c>
      <c r="T810" s="7">
        <f t="shared" ca="1" si="511"/>
        <v>3.7206454673823753E-3</v>
      </c>
      <c r="U810" s="7">
        <f t="shared" ca="1" si="511"/>
        <v>6.8667266913205894E-4</v>
      </c>
    </row>
    <row r="811" spans="1:21">
      <c r="A811" s="2" t="str">
        <f t="shared" si="512"/>
        <v>REV_RENT</v>
      </c>
      <c r="B811" s="2" t="str">
        <f>$B$12</f>
        <v>TOTAL</v>
      </c>
      <c r="C811" s="6"/>
      <c r="D811" s="7">
        <f t="shared" ca="1" si="513"/>
        <v>1</v>
      </c>
      <c r="E811" s="7">
        <f t="shared" ca="1" si="511"/>
        <v>0.66897036029799972</v>
      </c>
      <c r="F811" s="7">
        <f t="shared" ca="1" si="511"/>
        <v>0.16230582319316816</v>
      </c>
      <c r="G811" s="7">
        <f t="shared" ca="1" si="511"/>
        <v>1.0473090355665371E-3</v>
      </c>
      <c r="H811" s="7">
        <f t="shared" ca="1" si="511"/>
        <v>2.10490536970264E-5</v>
      </c>
      <c r="I811" s="7">
        <f t="shared" ca="1" si="511"/>
        <v>3.513948227733512E-2</v>
      </c>
      <c r="J811" s="7">
        <f t="shared" ca="1" si="511"/>
        <v>8.677339362091762E-3</v>
      </c>
      <c r="K811" s="7">
        <f t="shared" ca="1" si="511"/>
        <v>4.1383494312770226E-4</v>
      </c>
      <c r="L811" s="7">
        <f t="shared" ca="1" si="515"/>
        <v>8.7335194077896633E-5</v>
      </c>
      <c r="M811" s="7">
        <f t="shared" ca="1" si="511"/>
        <v>1.9541978021213693E-3</v>
      </c>
      <c r="N811" s="7">
        <f t="shared" ca="1" si="511"/>
        <v>1.9709842081675782E-2</v>
      </c>
      <c r="O811" s="7">
        <f t="shared" ca="1" si="511"/>
        <v>7.4918927959612608E-2</v>
      </c>
      <c r="P811" s="7">
        <f t="shared" ca="1" si="511"/>
        <v>1.0980582127885044E-2</v>
      </c>
      <c r="Q811" s="7">
        <f t="shared" ca="1" si="511"/>
        <v>9.6416088151930219E-3</v>
      </c>
      <c r="R811" s="7">
        <f t="shared" ca="1" si="511"/>
        <v>1.9780225509242517E-4</v>
      </c>
      <c r="S811" s="7">
        <f t="shared" ca="1" si="511"/>
        <v>1.8107224332334238E-4</v>
      </c>
      <c r="T811" s="7">
        <f t="shared" ca="1" si="511"/>
        <v>4.7989525566560351E-3</v>
      </c>
      <c r="U811" s="7">
        <f t="shared" ca="1" si="511"/>
        <v>9.5448080137650515E-4</v>
      </c>
    </row>
    <row r="812" spans="1:21">
      <c r="C812" s="6"/>
    </row>
    <row r="813" spans="1:21">
      <c r="A813" s="15" t="s">
        <v>278</v>
      </c>
      <c r="B813" s="2" t="str">
        <f>$B$5</f>
        <v>PRODUCTION</v>
      </c>
      <c r="C813" s="6"/>
      <c r="D813" s="8">
        <f ca="1">+COSS!H1250</f>
        <v>184903616.82073176</v>
      </c>
      <c r="E813" s="8">
        <f ca="1">+COSS!I1250</f>
        <v>85134744.38618511</v>
      </c>
      <c r="F813" s="8">
        <f ca="1">+COSS!J1250</f>
        <v>25261948.108563568</v>
      </c>
      <c r="G813" s="8">
        <f ca="1">+COSS!K1250</f>
        <v>276062.10709481221</v>
      </c>
      <c r="H813" s="8">
        <f ca="1">+COSS!L1250</f>
        <v>4443.4253745530705</v>
      </c>
      <c r="I813" s="8">
        <f ca="1">+COSS!N1250</f>
        <v>11610515.252566231</v>
      </c>
      <c r="J813" s="8">
        <f ca="1">+COSS!O1250</f>
        <v>3562677.5784523999</v>
      </c>
      <c r="K813" s="8">
        <f ca="1">+COSS!P1250</f>
        <v>230541.36472525616</v>
      </c>
      <c r="L813" s="8">
        <f ca="1">+COSS!Q1250</f>
        <v>254826.10148273615</v>
      </c>
      <c r="M813" s="8">
        <f ca="1">+COSS!S1250</f>
        <v>645279.78319176938</v>
      </c>
      <c r="N813" s="8">
        <f ca="1">+COSS!T1250</f>
        <v>7529918.2459085677</v>
      </c>
      <c r="O813" s="8">
        <f ca="1">+COSS!U1250</f>
        <v>40257342.930710375</v>
      </c>
      <c r="P813" s="8">
        <f ca="1">+COSS!V1250</f>
        <v>6216718.9815831864</v>
      </c>
      <c r="Q813" s="8">
        <f ca="1">+COSS!X1250</f>
        <v>3389903.2626294382</v>
      </c>
      <c r="R813" s="8">
        <f ca="1">+COSS!Y1250</f>
        <v>78717.675584857614</v>
      </c>
      <c r="S813" s="8">
        <f ca="1">+COSS!AA1250</f>
        <v>59546.836033230051</v>
      </c>
      <c r="T813" s="8">
        <f ca="1">+COSS!AB1250</f>
        <v>307826.84758457367</v>
      </c>
      <c r="U813" s="8">
        <f ca="1">+COSS!AC1250</f>
        <v>82603.933073505526</v>
      </c>
    </row>
    <row r="814" spans="1:21">
      <c r="B814" s="2" t="str">
        <f>$B$6</f>
        <v>BULKTRAN</v>
      </c>
      <c r="C814" s="6"/>
      <c r="D814" s="8">
        <f ca="1">+COSS!H1251</f>
        <v>55016646.130288467</v>
      </c>
      <c r="E814" s="8">
        <f ca="1">+COSS!I1251</f>
        <v>19880622.717206068</v>
      </c>
      <c r="F814" s="8">
        <f ca="1">+COSS!J1251</f>
        <v>9853137.424588386</v>
      </c>
      <c r="G814" s="8">
        <f ca="1">+COSS!K1251</f>
        <v>159370.50632386276</v>
      </c>
      <c r="H814" s="8">
        <f ca="1">+COSS!L1251</f>
        <v>5069.3309062040371</v>
      </c>
      <c r="I814" s="8">
        <f ca="1">+COSS!N1251</f>
        <v>5595692.0577331278</v>
      </c>
      <c r="J814" s="8">
        <f ca="1">+COSS!O1251</f>
        <v>1851844.3808153649</v>
      </c>
      <c r="K814" s="8">
        <f ca="1">+COSS!P1251</f>
        <v>95769.988529491573</v>
      </c>
      <c r="L814" s="8">
        <f ca="1">+COSS!Q1251</f>
        <v>-448844.06214325549</v>
      </c>
      <c r="M814" s="8">
        <f ca="1">+COSS!S1251</f>
        <v>247713.19294494146</v>
      </c>
      <c r="N814" s="8">
        <f ca="1">+COSS!T1251</f>
        <v>3356474.6758918939</v>
      </c>
      <c r="O814" s="8">
        <f ca="1">+COSS!U1251</f>
        <v>10972869.687018968</v>
      </c>
      <c r="P814" s="8">
        <f ca="1">+COSS!V1251</f>
        <v>1355943.0463422893</v>
      </c>
      <c r="Q814" s="8">
        <f ca="1">+COSS!X1251</f>
        <v>1827585.5471814922</v>
      </c>
      <c r="R814" s="8">
        <f ca="1">+COSS!Y1251</f>
        <v>37982.464673023758</v>
      </c>
      <c r="S814" s="8">
        <f ca="1">+COSS!AA1251</f>
        <v>30528.226311404927</v>
      </c>
      <c r="T814" s="8">
        <f ca="1">+COSS!AB1251</f>
        <v>150699.33048527682</v>
      </c>
      <c r="U814" s="8">
        <f ca="1">+COSS!AC1251</f>
        <v>44187.615499087449</v>
      </c>
    </row>
    <row r="815" spans="1:21">
      <c r="B815" s="2" t="str">
        <f>$B$7</f>
        <v>SUBTRAN</v>
      </c>
      <c r="C815" s="6"/>
      <c r="D815" s="8">
        <f ca="1">+COSS!H1252</f>
        <v>21631474.769604899</v>
      </c>
      <c r="E815" s="8">
        <f ca="1">+COSS!I1252</f>
        <v>7538558.5631688926</v>
      </c>
      <c r="F815" s="8">
        <f ca="1">+COSS!J1252</f>
        <v>3695376.7962226328</v>
      </c>
      <c r="G815" s="8">
        <f ca="1">+COSS!K1252</f>
        <v>59097.117302690414</v>
      </c>
      <c r="H815" s="8">
        <f ca="1">+COSS!L1252</f>
        <v>2453.0324582490607</v>
      </c>
      <c r="I815" s="8">
        <f ca="1">+COSS!N1252</f>
        <v>2172312.6360276574</v>
      </c>
      <c r="J815" s="8">
        <f ca="1">+COSS!O1252</f>
        <v>713244.38302780606</v>
      </c>
      <c r="K815" s="8">
        <f ca="1">+COSS!P1252</f>
        <v>48092.360786215395</v>
      </c>
      <c r="L815" s="8">
        <f ca="1">+COSS!Q1252</f>
        <v>0</v>
      </c>
      <c r="M815" s="8">
        <f ca="1">+COSS!S1252</f>
        <v>90207.362374800185</v>
      </c>
      <c r="N815" s="8">
        <f ca="1">+COSS!T1252</f>
        <v>1289841.9104114461</v>
      </c>
      <c r="O815" s="8">
        <f ca="1">+COSS!U1252</f>
        <v>5247885.0206864271</v>
      </c>
      <c r="P815" s="8">
        <f ca="1">+COSS!V1252</f>
        <v>0</v>
      </c>
      <c r="Q815" s="8">
        <f ca="1">+COSS!X1252</f>
        <v>707407.73468746757</v>
      </c>
      <c r="R815" s="8">
        <f ca="1">+COSS!Y1252</f>
        <v>14606.174899732348</v>
      </c>
      <c r="S815" s="8">
        <f ca="1">+COSS!AA1252</f>
        <v>11136.924485316411</v>
      </c>
      <c r="T815" s="8">
        <f ca="1">+COSS!AB1252</f>
        <v>31896.022986302232</v>
      </c>
      <c r="U815" s="8">
        <f ca="1">+COSS!AC1252</f>
        <v>9358.7300792610185</v>
      </c>
    </row>
    <row r="816" spans="1:21">
      <c r="B816" s="2" t="str">
        <f>$B$8</f>
        <v>DISTPRI</v>
      </c>
      <c r="C816" s="6"/>
      <c r="D816" s="8">
        <f ca="1">+COSS!H1253</f>
        <v>51779502.367522351</v>
      </c>
      <c r="E816" s="8">
        <f ca="1">+COSS!I1253</f>
        <v>27463943.264591739</v>
      </c>
      <c r="F816" s="8">
        <f ca="1">+COSS!J1253</f>
        <v>10677087.221296528</v>
      </c>
      <c r="G816" s="8">
        <f ca="1">+COSS!K1253</f>
        <v>142796.23377841245</v>
      </c>
      <c r="H816" s="8">
        <f ca="1">+COSS!L1253</f>
        <v>0</v>
      </c>
      <c r="I816" s="8">
        <f ca="1">+COSS!N1253</f>
        <v>5758653.0845598774</v>
      </c>
      <c r="J816" s="8">
        <f ca="1">+COSS!O1253</f>
        <v>1857635.9024607136</v>
      </c>
      <c r="K816" s="8">
        <f ca="1">+COSS!P1253</f>
        <v>0</v>
      </c>
      <c r="L816" s="8">
        <f ca="1">+COSS!Q1253</f>
        <v>0</v>
      </c>
      <c r="M816" s="8">
        <f ca="1">+COSS!S1253</f>
        <v>265604.37970977434</v>
      </c>
      <c r="N816" s="8">
        <f ca="1">+COSS!T1253</f>
        <v>3599867.3891860489</v>
      </c>
      <c r="O816" s="8">
        <f ca="1">+COSS!U1253</f>
        <v>0</v>
      </c>
      <c r="P816" s="8">
        <f ca="1">+COSS!V1253</f>
        <v>0</v>
      </c>
      <c r="Q816" s="8">
        <f ca="1">+COSS!X1253</f>
        <v>1811447.514785052</v>
      </c>
      <c r="R816" s="8">
        <f ca="1">+COSS!Y1253</f>
        <v>39001.051139426163</v>
      </c>
      <c r="S816" s="8">
        <f ca="1">+COSS!AA1253</f>
        <v>30556.244645774721</v>
      </c>
      <c r="T816" s="8">
        <f ca="1">+COSS!AB1253</f>
        <v>103304.81481038804</v>
      </c>
      <c r="U816" s="8">
        <f ca="1">+COSS!AC1253</f>
        <v>29605.266558627285</v>
      </c>
    </row>
    <row r="817" spans="1:23">
      <c r="B817" s="2" t="str">
        <f>$B$9</f>
        <v>DISTSEC</v>
      </c>
      <c r="C817" s="6"/>
      <c r="D817" s="8">
        <f ca="1">+COSS!H1254</f>
        <v>17505060.29336353</v>
      </c>
      <c r="E817" s="8">
        <f ca="1">+COSS!I1254</f>
        <v>11179055.931364305</v>
      </c>
      <c r="F817" s="8">
        <f ca="1">+COSS!J1254</f>
        <v>3818660.2360007274</v>
      </c>
      <c r="G817" s="8">
        <f ca="1">+COSS!K1254</f>
        <v>0</v>
      </c>
      <c r="H817" s="8">
        <f ca="1">+COSS!L1254</f>
        <v>0</v>
      </c>
      <c r="I817" s="8">
        <f ca="1">+COSS!N1254</f>
        <v>1674256.2540737079</v>
      </c>
      <c r="J817" s="8">
        <f ca="1">+COSS!O1254</f>
        <v>0</v>
      </c>
      <c r="K817" s="8">
        <f ca="1">+COSS!P1254</f>
        <v>0</v>
      </c>
      <c r="L817" s="8">
        <f ca="1">+COSS!Q1254</f>
        <v>0</v>
      </c>
      <c r="M817" s="8">
        <f ca="1">+COSS!S1254</f>
        <v>60255.210679789328</v>
      </c>
      <c r="N817" s="8">
        <f ca="1">+COSS!T1254</f>
        <v>0</v>
      </c>
      <c r="O817" s="8">
        <f ca="1">+COSS!U1254</f>
        <v>0</v>
      </c>
      <c r="P817" s="8">
        <f ca="1">+COSS!V1254</f>
        <v>0</v>
      </c>
      <c r="Q817" s="8">
        <f ca="1">+COSS!X1254</f>
        <v>538558.45070192567</v>
      </c>
      <c r="R817" s="8">
        <f ca="1">+COSS!Y1254</f>
        <v>0</v>
      </c>
      <c r="S817" s="8">
        <f ca="1">+COSS!AA1254</f>
        <v>8616.7118735050262</v>
      </c>
      <c r="T817" s="8">
        <f ca="1">+COSS!AB1254</f>
        <v>175732.30809974734</v>
      </c>
      <c r="U817" s="8">
        <f ca="1">+COSS!AC1254</f>
        <v>49925.190569826809</v>
      </c>
    </row>
    <row r="818" spans="1:23">
      <c r="B818" s="2" t="str">
        <f>$B$10</f>
        <v>ENERGY</v>
      </c>
      <c r="C818" s="6"/>
      <c r="D818" s="8">
        <f ca="1">+COSS!H1255</f>
        <v>238665417.01116648</v>
      </c>
      <c r="E818" s="8">
        <f ca="1">+COSS!I1255</f>
        <v>85604279.888438389</v>
      </c>
      <c r="F818" s="8">
        <f ca="1">+COSS!J1255</f>
        <v>28502433.250606913</v>
      </c>
      <c r="G818" s="8">
        <f ca="1">+COSS!K1255</f>
        <v>294289.94963103399</v>
      </c>
      <c r="H818" s="8">
        <f ca="1">+COSS!L1255</f>
        <v>5897.8925349923702</v>
      </c>
      <c r="I818" s="8">
        <f ca="1">+COSS!N1255</f>
        <v>14007241.951923832</v>
      </c>
      <c r="J818" s="8">
        <f ca="1">+COSS!O1255</f>
        <v>4029233.1506450991</v>
      </c>
      <c r="K818" s="8">
        <f ca="1">+COSS!P1255</f>
        <v>298158.91329978523</v>
      </c>
      <c r="L818" s="8">
        <f ca="1">+COSS!Q1255</f>
        <v>465918.79237891838</v>
      </c>
      <c r="M818" s="8">
        <f ca="1">+COSS!S1255</f>
        <v>930371.11247924413</v>
      </c>
      <c r="N818" s="8">
        <f ca="1">+COSS!T1255</f>
        <v>11270876.347848857</v>
      </c>
      <c r="O818" s="8">
        <f ca="1">+COSS!U1255</f>
        <v>75137846.502756476</v>
      </c>
      <c r="P818" s="8">
        <f ca="1">+COSS!V1255</f>
        <v>12165844.673402335</v>
      </c>
      <c r="Q818" s="8">
        <f ca="1">+COSS!X1255</f>
        <v>3859070.1180475028</v>
      </c>
      <c r="R818" s="8">
        <f ca="1">+COSS!Y1255</f>
        <v>90946.044539654293</v>
      </c>
      <c r="S818" s="8">
        <f ca="1">+COSS!AA1255</f>
        <v>90045.537534170217</v>
      </c>
      <c r="T818" s="8">
        <f ca="1">+COSS!AB1255</f>
        <v>1523363.2880916523</v>
      </c>
      <c r="U818" s="8">
        <f ca="1">+COSS!AC1255</f>
        <v>389599.59700507217</v>
      </c>
    </row>
    <row r="819" spans="1:23">
      <c r="B819" s="2" t="str">
        <f>$B$11</f>
        <v>CUSTOMER</v>
      </c>
      <c r="C819" s="6"/>
      <c r="D819" s="8">
        <f ca="1">+COSS!H1256</f>
        <v>95963787.011758134</v>
      </c>
      <c r="E819" s="8">
        <f ca="1">+COSS!I1256</f>
        <v>65201623.977418244</v>
      </c>
      <c r="F819" s="8">
        <f ca="1">+COSS!J1256</f>
        <v>21772486.024938911</v>
      </c>
      <c r="G819" s="8">
        <f ca="1">+COSS!K1256</f>
        <v>157172.02316506012</v>
      </c>
      <c r="H819" s="8">
        <f ca="1">+COSS!L1256</f>
        <v>17823.736465206013</v>
      </c>
      <c r="I819" s="8">
        <f ca="1">+COSS!N1256</f>
        <v>405992.07321621751</v>
      </c>
      <c r="J819" s="8">
        <f ca="1">+COSS!O1256</f>
        <v>162389.85976590379</v>
      </c>
      <c r="K819" s="8">
        <f ca="1">+COSS!P1256</f>
        <v>53958.865434720996</v>
      </c>
      <c r="L819" s="8">
        <f ca="1">+COSS!Q1256</f>
        <v>-87400.316736525943</v>
      </c>
      <c r="M819" s="8">
        <f ca="1">+COSS!S1256</f>
        <v>4899.3717993164601</v>
      </c>
      <c r="N819" s="8">
        <f ca="1">+COSS!T1256</f>
        <v>86868.78201963818</v>
      </c>
      <c r="O819" s="8">
        <f ca="1">+COSS!U1256</f>
        <v>110511.10487547889</v>
      </c>
      <c r="P819" s="8">
        <f ca="1">+COSS!V1256</f>
        <v>25499.100981667583</v>
      </c>
      <c r="Q819" s="8">
        <f ca="1">+COSS!X1256</f>
        <v>156452.82681634405</v>
      </c>
      <c r="R819" s="8">
        <f ca="1">+COSS!Y1256</f>
        <v>1979.1196246443053</v>
      </c>
      <c r="S819" s="8">
        <f ca="1">+COSS!AA1256</f>
        <v>9255.5473457414209</v>
      </c>
      <c r="T819" s="8">
        <f ca="1">+COSS!AB1256</f>
        <v>6656052.8041974287</v>
      </c>
      <c r="U819" s="8">
        <f ca="1">+COSS!AC1256</f>
        <v>1228222.1104010383</v>
      </c>
    </row>
    <row r="820" spans="1:23">
      <c r="B820" s="2" t="str">
        <f>$B$12</f>
        <v>TOTAL</v>
      </c>
      <c r="C820" s="6"/>
      <c r="D820" s="8">
        <f ca="1">+COSS!H1257</f>
        <v>665465504.40443563</v>
      </c>
      <c r="E820" s="8">
        <f ca="1">+COSS!I1257</f>
        <v>302002828.72837269</v>
      </c>
      <c r="F820" s="8">
        <f ca="1">+COSS!J1257</f>
        <v>103581129.06221768</v>
      </c>
      <c r="G820" s="8">
        <f ca="1">+COSS!K1257</f>
        <v>1088787.9372958716</v>
      </c>
      <c r="H820" s="8">
        <f ca="1">+COSS!L1257</f>
        <v>35687.417739204546</v>
      </c>
      <c r="I820" s="8">
        <f ca="1">+COSS!N1257</f>
        <v>41224663.31010066</v>
      </c>
      <c r="J820" s="8">
        <f ca="1">+COSS!O1257</f>
        <v>12177025.255167289</v>
      </c>
      <c r="K820" s="8">
        <f ca="1">+COSS!P1257</f>
        <v>726521.49277546932</v>
      </c>
      <c r="L820" s="8">
        <f ca="1">+COSS!Q1257</f>
        <v>184500.51498187316</v>
      </c>
      <c r="M820" s="8">
        <f ca="1">+COSS!S1257</f>
        <v>2244330.4131796355</v>
      </c>
      <c r="N820" s="8">
        <f ca="1">+COSS!T1257</f>
        <v>27133847.351266459</v>
      </c>
      <c r="O820" s="8">
        <f ca="1">+COSS!U1257</f>
        <v>131726455.24604771</v>
      </c>
      <c r="P820" s="8">
        <f ca="1">+COSS!V1257</f>
        <v>19764005.802309472</v>
      </c>
      <c r="Q820" s="8">
        <f ca="1">+COSS!X1257</f>
        <v>12290425.454849221</v>
      </c>
      <c r="R820" s="8">
        <f ca="1">+COSS!Y1257</f>
        <v>263232.53046133847</v>
      </c>
      <c r="S820" s="8">
        <f ca="1">+COSS!AA1257</f>
        <v>239686.02822914283</v>
      </c>
      <c r="T820" s="8">
        <f ca="1">+COSS!AB1257</f>
        <v>8948875.4162553698</v>
      </c>
      <c r="U820" s="8">
        <f ca="1">+COSS!AC1257</f>
        <v>1833502.4431864179</v>
      </c>
    </row>
    <row r="821" spans="1:23">
      <c r="A821" s="2" t="s">
        <v>237</v>
      </c>
      <c r="B821" s="2" t="str">
        <f>$B$5</f>
        <v>PRODUCTION</v>
      </c>
      <c r="C821" s="6"/>
      <c r="D821" s="7">
        <f ca="1">+D813/$D$820</f>
        <v>0.27785605053444945</v>
      </c>
      <c r="E821" s="7">
        <f t="shared" ref="E821:U828" ca="1" si="516">+E813/$D$820</f>
        <v>0.12793261832914574</v>
      </c>
      <c r="F821" s="7">
        <f t="shared" ca="1" si="516"/>
        <v>3.7961318718048316E-2</v>
      </c>
      <c r="G821" s="7">
        <f t="shared" ca="1" si="516"/>
        <v>4.1484059694705963E-4</v>
      </c>
      <c r="H821" s="7">
        <f t="shared" ca="1" si="516"/>
        <v>6.6771686062521812E-6</v>
      </c>
      <c r="I821" s="7">
        <f t="shared" ca="1" si="516"/>
        <v>1.7447208271084116E-2</v>
      </c>
      <c r="J821" s="7">
        <f t="shared" ca="1" si="516"/>
        <v>5.3536622933458445E-3</v>
      </c>
      <c r="K821" s="7">
        <f t="shared" ca="1" si="516"/>
        <v>3.4643623628783168E-4</v>
      </c>
      <c r="L821" s="7">
        <f ca="1">IFERROR(L813/$D$820,0)</f>
        <v>3.8292909218607069E-4</v>
      </c>
      <c r="M821" s="7">
        <f t="shared" ca="1" si="516"/>
        <v>9.696667654760983E-4</v>
      </c>
      <c r="N821" s="7">
        <f t="shared" ca="1" si="516"/>
        <v>1.131526457204951E-2</v>
      </c>
      <c r="O821" s="7">
        <f t="shared" ca="1" si="516"/>
        <v>6.0495010882253092E-2</v>
      </c>
      <c r="P821" s="7">
        <f t="shared" ca="1" si="516"/>
        <v>9.3419101973540985E-3</v>
      </c>
      <c r="Q821" s="7">
        <f t="shared" ca="1" si="516"/>
        <v>5.094033034309213E-3</v>
      </c>
      <c r="R821" s="7">
        <f t="shared" ca="1" si="516"/>
        <v>1.1828964095638091E-4</v>
      </c>
      <c r="S821" s="7">
        <f t="shared" ca="1" si="516"/>
        <v>8.9481476709333011E-5</v>
      </c>
      <c r="T821" s="7">
        <f t="shared" ca="1" si="516"/>
        <v>4.6257371050369633E-4</v>
      </c>
      <c r="U821" s="7">
        <f t="shared" ca="1" si="516"/>
        <v>1.241295492054583E-4</v>
      </c>
    </row>
    <row r="822" spans="1:23">
      <c r="A822" s="2" t="str">
        <f t="shared" ref="A822:A828" si="517">A821</f>
        <v>REV</v>
      </c>
      <c r="B822" s="2" t="str">
        <f>$B$6</f>
        <v>BULKTRAN</v>
      </c>
      <c r="C822" s="6"/>
      <c r="D822" s="7">
        <f t="shared" ref="D822:D828" ca="1" si="518">+D814/$D$820</f>
        <v>8.2673926396118924E-2</v>
      </c>
      <c r="E822" s="7">
        <f t="shared" ref="E822:R822" ca="1" si="519">+E814/$D$820</f>
        <v>2.9874760728579631E-2</v>
      </c>
      <c r="F822" s="7">
        <f t="shared" ca="1" si="519"/>
        <v>1.4806383440425721E-2</v>
      </c>
      <c r="G822" s="7">
        <f t="shared" ca="1" si="519"/>
        <v>2.3948725406359393E-4</v>
      </c>
      <c r="H822" s="7">
        <f t="shared" ca="1" si="519"/>
        <v>7.6177215387608718E-6</v>
      </c>
      <c r="I822" s="7">
        <f t="shared" ca="1" si="519"/>
        <v>8.4086883853446964E-3</v>
      </c>
      <c r="J822" s="7">
        <f t="shared" ca="1" si="519"/>
        <v>2.7827804274733817E-3</v>
      </c>
      <c r="K822" s="7">
        <f t="shared" ca="1" si="519"/>
        <v>1.4391427939634797E-4</v>
      </c>
      <c r="L822" s="7">
        <f t="shared" ref="L822:L828" ca="1" si="520">IFERROR(L814/$D$820,0)</f>
        <v>-6.7448133550506502E-4</v>
      </c>
      <c r="M822" s="7">
        <f t="shared" ca="1" si="519"/>
        <v>3.7224047122718198E-4</v>
      </c>
      <c r="N822" s="7">
        <f t="shared" ca="1" si="519"/>
        <v>5.0437996465283368E-3</v>
      </c>
      <c r="O822" s="7">
        <f t="shared" ca="1" si="519"/>
        <v>1.6489013501667885E-2</v>
      </c>
      <c r="P822" s="7">
        <f t="shared" ca="1" si="519"/>
        <v>2.0375857762241225E-3</v>
      </c>
      <c r="Q822" s="7">
        <f t="shared" ca="1" si="519"/>
        <v>2.7463264963930871E-3</v>
      </c>
      <c r="R822" s="7">
        <f t="shared" ca="1" si="519"/>
        <v>5.7076534278086298E-5</v>
      </c>
      <c r="S822" s="7">
        <f t="shared" ca="1" si="516"/>
        <v>4.5874994435250916E-5</v>
      </c>
      <c r="T822" s="7">
        <f t="shared" ca="1" si="516"/>
        <v>2.2645701315524469E-4</v>
      </c>
      <c r="U822" s="7">
        <f t="shared" ca="1" si="516"/>
        <v>6.6401060921457606E-5</v>
      </c>
    </row>
    <row r="823" spans="1:23">
      <c r="A823" s="2" t="str">
        <f t="shared" si="517"/>
        <v>REV</v>
      </c>
      <c r="B823" s="2" t="str">
        <f>$B$7</f>
        <v>SUBTRAN</v>
      </c>
      <c r="C823" s="6"/>
      <c r="D823" s="7">
        <f t="shared" ca="1" si="518"/>
        <v>3.2505779227375853E-2</v>
      </c>
      <c r="E823" s="7">
        <f t="shared" ca="1" si="516"/>
        <v>1.1328248441541074E-2</v>
      </c>
      <c r="F823" s="7">
        <f t="shared" ca="1" si="516"/>
        <v>5.5530704022439805E-3</v>
      </c>
      <c r="G823" s="7">
        <f t="shared" ca="1" si="516"/>
        <v>8.8805681003074557E-5</v>
      </c>
      <c r="H823" s="7">
        <f t="shared" ca="1" si="516"/>
        <v>3.6861902563145243E-6</v>
      </c>
      <c r="I823" s="7">
        <f t="shared" ca="1" si="516"/>
        <v>3.2643504759450877E-3</v>
      </c>
      <c r="J823" s="7">
        <f t="shared" ca="1" si="516"/>
        <v>1.0717976789287231E-3</v>
      </c>
      <c r="K823" s="7">
        <f t="shared" ca="1" si="516"/>
        <v>7.2268750923845532E-5</v>
      </c>
      <c r="L823" s="7">
        <f t="shared" ca="1" si="520"/>
        <v>0</v>
      </c>
      <c r="M823" s="7">
        <f t="shared" ca="1" si="516"/>
        <v>1.3555527939127676E-4</v>
      </c>
      <c r="N823" s="7">
        <f t="shared" ca="1" si="516"/>
        <v>1.9382551039453229E-3</v>
      </c>
      <c r="O823" s="7">
        <f t="shared" ca="1" si="516"/>
        <v>7.8860361445527802E-3</v>
      </c>
      <c r="P823" s="7">
        <f t="shared" ca="1" si="516"/>
        <v>0</v>
      </c>
      <c r="Q823" s="7">
        <f t="shared" ca="1" si="516"/>
        <v>1.0630269037319501E-3</v>
      </c>
      <c r="R823" s="7">
        <f t="shared" ca="1" si="516"/>
        <v>2.1948808470251626E-5</v>
      </c>
      <c r="S823" s="7">
        <f t="shared" ca="1" si="516"/>
        <v>1.6735539876380975E-5</v>
      </c>
      <c r="T823" s="7">
        <f t="shared" ca="1" si="516"/>
        <v>4.7930392747927432E-5</v>
      </c>
      <c r="U823" s="7">
        <f t="shared" ca="1" si="516"/>
        <v>1.4063433817860625E-5</v>
      </c>
    </row>
    <row r="824" spans="1:23">
      <c r="A824" s="2" t="str">
        <f t="shared" si="517"/>
        <v>REV</v>
      </c>
      <c r="B824" s="2" t="str">
        <f>$B$8</f>
        <v>DISTPRI</v>
      </c>
      <c r="C824" s="6"/>
      <c r="D824" s="7">
        <f t="shared" ca="1" si="518"/>
        <v>7.7809446206926813E-2</v>
      </c>
      <c r="E824" s="7">
        <f t="shared" ca="1" si="516"/>
        <v>4.127027333921815E-2</v>
      </c>
      <c r="F824" s="7">
        <f t="shared" ca="1" si="516"/>
        <v>1.6044538974040561E-2</v>
      </c>
      <c r="G824" s="7">
        <f t="shared" ca="1" si="516"/>
        <v>2.1458097051357941E-4</v>
      </c>
      <c r="H824" s="7">
        <f t="shared" ca="1" si="516"/>
        <v>0</v>
      </c>
      <c r="I824" s="7">
        <f t="shared" ca="1" si="516"/>
        <v>8.6535711414728184E-3</v>
      </c>
      <c r="J824" s="7">
        <f t="shared" ca="1" si="516"/>
        <v>2.7914833904474456E-3</v>
      </c>
      <c r="K824" s="7">
        <f t="shared" ca="1" si="516"/>
        <v>0</v>
      </c>
      <c r="L824" s="7">
        <f t="shared" ca="1" si="520"/>
        <v>0</v>
      </c>
      <c r="M824" s="7">
        <f t="shared" ca="1" si="516"/>
        <v>3.991256916426936E-4</v>
      </c>
      <c r="N824" s="7">
        <f t="shared" ca="1" si="516"/>
        <v>5.4095477006096395E-3</v>
      </c>
      <c r="O824" s="7">
        <f t="shared" ca="1" si="516"/>
        <v>0</v>
      </c>
      <c r="P824" s="7">
        <f t="shared" ca="1" si="516"/>
        <v>0</v>
      </c>
      <c r="Q824" s="7">
        <f t="shared" ca="1" si="516"/>
        <v>2.7220757541838677E-3</v>
      </c>
      <c r="R824" s="7">
        <f t="shared" ca="1" si="516"/>
        <v>5.8607171793721308E-5</v>
      </c>
      <c r="S824" s="7">
        <f t="shared" ca="1" si="516"/>
        <v>4.591709779625814E-5</v>
      </c>
      <c r="T824" s="7">
        <f t="shared" ca="1" si="516"/>
        <v>1.5523691930935114E-4</v>
      </c>
      <c r="U824" s="7">
        <f t="shared" ca="1" si="516"/>
        <v>4.448805589873931E-5</v>
      </c>
    </row>
    <row r="825" spans="1:23">
      <c r="A825" s="2" t="str">
        <f t="shared" si="517"/>
        <v>REV</v>
      </c>
      <c r="B825" s="2" t="str">
        <f>$B$9</f>
        <v>DISTSEC</v>
      </c>
      <c r="C825" s="6"/>
      <c r="D825" s="7">
        <f t="shared" ca="1" si="518"/>
        <v>2.6304985273473854E-2</v>
      </c>
      <c r="E825" s="7">
        <f t="shared" ca="1" si="516"/>
        <v>1.6798851116060633E-2</v>
      </c>
      <c r="F825" s="7">
        <f t="shared" ca="1" si="516"/>
        <v>5.7383293509980981E-3</v>
      </c>
      <c r="G825" s="7">
        <f t="shared" ca="1" si="516"/>
        <v>0</v>
      </c>
      <c r="H825" s="7">
        <f t="shared" ca="1" si="516"/>
        <v>0</v>
      </c>
      <c r="I825" s="7">
        <f t="shared" ca="1" si="516"/>
        <v>2.5159174186979061E-3</v>
      </c>
      <c r="J825" s="7">
        <f t="shared" ca="1" si="516"/>
        <v>0</v>
      </c>
      <c r="K825" s="7">
        <f t="shared" ca="1" si="516"/>
        <v>0</v>
      </c>
      <c r="L825" s="7">
        <f t="shared" ca="1" si="520"/>
        <v>0</v>
      </c>
      <c r="M825" s="7">
        <f t="shared" ca="1" si="516"/>
        <v>9.0545956598780082E-5</v>
      </c>
      <c r="N825" s="7">
        <f t="shared" ca="1" si="516"/>
        <v>0</v>
      </c>
      <c r="O825" s="7">
        <f t="shared" ca="1" si="516"/>
        <v>0</v>
      </c>
      <c r="P825" s="7">
        <f t="shared" ca="1" si="516"/>
        <v>0</v>
      </c>
      <c r="Q825" s="7">
        <f t="shared" ca="1" si="516"/>
        <v>8.0929581944884344E-4</v>
      </c>
      <c r="R825" s="7">
        <f t="shared" ca="1" si="516"/>
        <v>0</v>
      </c>
      <c r="S825" s="7">
        <f t="shared" ca="1" si="516"/>
        <v>1.2948397499907422E-5</v>
      </c>
      <c r="T825" s="7">
        <f t="shared" ca="1" si="516"/>
        <v>2.640742561960752E-4</v>
      </c>
      <c r="U825" s="7">
        <f t="shared" ca="1" si="516"/>
        <v>7.5022957973618496E-5</v>
      </c>
    </row>
    <row r="826" spans="1:23">
      <c r="A826" s="2" t="str">
        <f t="shared" si="517"/>
        <v>REV</v>
      </c>
      <c r="B826" s="2" t="str">
        <f>$B$10</f>
        <v>ENERGY</v>
      </c>
      <c r="C826" s="6"/>
      <c r="D826" s="7">
        <f t="shared" ca="1" si="518"/>
        <v>0.35864431053381535</v>
      </c>
      <c r="E826" s="7">
        <f t="shared" ca="1" si="516"/>
        <v>0.12863819284675126</v>
      </c>
      <c r="F826" s="7">
        <f t="shared" ca="1" si="516"/>
        <v>4.2830820022918277E-2</v>
      </c>
      <c r="G826" s="7">
        <f t="shared" ca="1" si="516"/>
        <v>4.4223171251289945E-4</v>
      </c>
      <c r="H826" s="7">
        <f t="shared" ca="1" si="516"/>
        <v>8.8628073070004477E-6</v>
      </c>
      <c r="I826" s="7">
        <f t="shared" ca="1" si="516"/>
        <v>2.1048787441596602E-2</v>
      </c>
      <c r="J826" s="7">
        <f t="shared" ca="1" si="516"/>
        <v>6.0547588477198348E-3</v>
      </c>
      <c r="K826" s="7">
        <f t="shared" ca="1" si="516"/>
        <v>4.4804563320923033E-4</v>
      </c>
      <c r="L826" s="7">
        <f t="shared" ca="1" si="520"/>
        <v>7.0013966057624075E-4</v>
      </c>
      <c r="M826" s="7">
        <f t="shared" ca="1" si="516"/>
        <v>1.3980756422707261E-3</v>
      </c>
      <c r="N826" s="7">
        <f t="shared" ca="1" si="516"/>
        <v>1.6936830343949726E-2</v>
      </c>
      <c r="O826" s="7">
        <f t="shared" ca="1" si="516"/>
        <v>0.11291020496998078</v>
      </c>
      <c r="P826" s="7">
        <f t="shared" ca="1" si="516"/>
        <v>1.8281705953023468E-2</v>
      </c>
      <c r="Q826" s="7">
        <f t="shared" ca="1" si="516"/>
        <v>5.7990535835530837E-3</v>
      </c>
      <c r="R826" s="7">
        <f t="shared" ca="1" si="516"/>
        <v>1.3666530261556876E-4</v>
      </c>
      <c r="S826" s="7">
        <f t="shared" ca="1" si="516"/>
        <v>1.3531210399066033E-4</v>
      </c>
      <c r="T826" s="7">
        <f t="shared" ca="1" si="516"/>
        <v>2.2891694280306836E-3</v>
      </c>
      <c r="U826" s="7">
        <f t="shared" ca="1" si="516"/>
        <v>5.8545423380547401E-4</v>
      </c>
    </row>
    <row r="827" spans="1:23">
      <c r="A827" s="2" t="str">
        <f t="shared" si="517"/>
        <v>REV</v>
      </c>
      <c r="B827" s="2" t="str">
        <f>$B$11</f>
        <v>CUSTOMER</v>
      </c>
      <c r="C827" s="6"/>
      <c r="D827" s="7">
        <f t="shared" ca="1" si="518"/>
        <v>0.14420550182783973</v>
      </c>
      <c r="E827" s="7">
        <f t="shared" ca="1" si="516"/>
        <v>9.7978968926076826E-2</v>
      </c>
      <c r="F827" s="7">
        <f t="shared" ca="1" si="516"/>
        <v>3.2717677897405657E-2</v>
      </c>
      <c r="G827" s="7">
        <f t="shared" ca="1" si="516"/>
        <v>2.3618357694697134E-4</v>
      </c>
      <c r="H827" s="7">
        <f t="shared" ca="1" si="516"/>
        <v>2.6783862344837134E-5</v>
      </c>
      <c r="I827" s="7">
        <f t="shared" ca="1" si="516"/>
        <v>6.1008733064167435E-4</v>
      </c>
      <c r="J827" s="7">
        <f t="shared" ca="1" si="516"/>
        <v>2.4402445910586465E-4</v>
      </c>
      <c r="K827" s="7">
        <f t="shared" ca="1" si="516"/>
        <v>8.1084391418623518E-5</v>
      </c>
      <c r="L827" s="7">
        <f t="shared" ca="1" si="520"/>
        <v>-1.3133711087661207E-4</v>
      </c>
      <c r="M827" s="7">
        <f t="shared" ca="1" si="516"/>
        <v>7.3623227152866429E-6</v>
      </c>
      <c r="N827" s="7">
        <f t="shared" ca="1" si="516"/>
        <v>1.3053836967459671E-4</v>
      </c>
      <c r="O827" s="7">
        <f t="shared" ca="1" si="516"/>
        <v>1.6606586538904343E-4</v>
      </c>
      <c r="P827" s="7">
        <f t="shared" ca="1" si="516"/>
        <v>3.8317690117518916E-5</v>
      </c>
      <c r="Q827" s="7">
        <f t="shared" ca="1" si="516"/>
        <v>2.3510283520460301E-4</v>
      </c>
      <c r="R827" s="7">
        <f t="shared" ca="1" si="516"/>
        <v>2.9740378900864836E-6</v>
      </c>
      <c r="S827" s="7">
        <f t="shared" ca="1" si="516"/>
        <v>1.3908380351021735E-5</v>
      </c>
      <c r="T827" s="7">
        <f t="shared" ca="1" si="516"/>
        <v>1.0002100424655855E-2</v>
      </c>
      <c r="U827" s="7">
        <f t="shared" ca="1" si="516"/>
        <v>1.8456585687341477E-3</v>
      </c>
    </row>
    <row r="828" spans="1:23">
      <c r="A828" s="2" t="str">
        <f t="shared" si="517"/>
        <v>REV</v>
      </c>
      <c r="B828" s="2" t="str">
        <f>$B$12</f>
        <v>TOTAL</v>
      </c>
      <c r="C828" s="6"/>
      <c r="D828" s="7">
        <f t="shared" ca="1" si="518"/>
        <v>1</v>
      </c>
      <c r="E828" s="7">
        <f t="shared" ca="1" si="516"/>
        <v>0.45382191372737324</v>
      </c>
      <c r="F828" s="7">
        <f t="shared" ca="1" si="516"/>
        <v>0.15565213880608064</v>
      </c>
      <c r="G828" s="7">
        <f t="shared" ca="1" si="516"/>
        <v>1.6361297919871777E-3</v>
      </c>
      <c r="H828" s="7">
        <f t="shared" ca="1" si="516"/>
        <v>5.3627750053165146E-5</v>
      </c>
      <c r="I828" s="7">
        <f t="shared" ca="1" si="516"/>
        <v>6.1948610464782908E-2</v>
      </c>
      <c r="J828" s="7">
        <f t="shared" ca="1" si="516"/>
        <v>1.8298507097021095E-2</v>
      </c>
      <c r="K828" s="7">
        <f t="shared" ca="1" si="516"/>
        <v>1.0917492912358791E-3</v>
      </c>
      <c r="L828" s="7">
        <f t="shared" ca="1" si="520"/>
        <v>2.7725030638063434E-4</v>
      </c>
      <c r="M828" s="7">
        <f t="shared" ca="1" si="516"/>
        <v>3.3725721293220439E-3</v>
      </c>
      <c r="N828" s="7">
        <f t="shared" ca="1" si="516"/>
        <v>4.0774235736757147E-2</v>
      </c>
      <c r="O828" s="7">
        <f t="shared" ca="1" si="516"/>
        <v>0.19794633136384354</v>
      </c>
      <c r="P828" s="7">
        <f t="shared" ca="1" si="516"/>
        <v>2.9699519616719197E-2</v>
      </c>
      <c r="Q828" s="7">
        <f t="shared" ca="1" si="516"/>
        <v>1.8468914426824645E-2</v>
      </c>
      <c r="R828" s="7">
        <f t="shared" ca="1" si="516"/>
        <v>3.9556149600409533E-4</v>
      </c>
      <c r="S828" s="7">
        <f t="shared" ca="1" si="516"/>
        <v>3.6017799065881257E-4</v>
      </c>
      <c r="T828" s="7">
        <f t="shared" ca="1" si="516"/>
        <v>1.3447542144598834E-2</v>
      </c>
      <c r="U828" s="7">
        <f t="shared" ca="1" si="516"/>
        <v>2.7552178603567549E-3</v>
      </c>
    </row>
    <row r="829" spans="1:23">
      <c r="D829" s="8"/>
      <c r="E829" s="8"/>
      <c r="F829" s="8"/>
      <c r="G829" s="8"/>
      <c r="H829" s="8"/>
      <c r="I829" s="8"/>
      <c r="J829" s="8"/>
      <c r="K829" s="8"/>
      <c r="L829" s="8"/>
      <c r="M829" s="8"/>
      <c r="N829" s="8"/>
      <c r="O829" s="8"/>
      <c r="P829" s="8"/>
      <c r="Q829" s="8"/>
      <c r="R829" s="8"/>
      <c r="S829" s="8"/>
      <c r="T829" s="8"/>
      <c r="U829" s="8"/>
    </row>
    <row r="832" spans="1:23">
      <c r="A832" s="72" t="s">
        <v>16</v>
      </c>
      <c r="C832" s="77" t="s">
        <v>602</v>
      </c>
      <c r="D832" s="334">
        <f>SUM(E832:U832)</f>
        <v>601558147.24541783</v>
      </c>
      <c r="E832" s="334">
        <v>271946348.57704985</v>
      </c>
      <c r="F832" s="334">
        <v>95300980.504542902</v>
      </c>
      <c r="G832" s="334">
        <v>1100232.4161346538</v>
      </c>
      <c r="H832" s="334">
        <v>49000.649038475021</v>
      </c>
      <c r="I832" s="334">
        <v>38192213.539441422</v>
      </c>
      <c r="J832" s="334">
        <v>11115241.507938074</v>
      </c>
      <c r="K832" s="334">
        <v>651447.88268389518</v>
      </c>
      <c r="L832" s="334">
        <v>85417.989896168758</v>
      </c>
      <c r="M832" s="334">
        <v>2053559.2430424448</v>
      </c>
      <c r="N832" s="334">
        <v>24627846.524649411</v>
      </c>
      <c r="O832" s="334">
        <v>115694662.50862631</v>
      </c>
      <c r="P832" s="334">
        <v>18226321.216676168</v>
      </c>
      <c r="Q832" s="334">
        <v>11514535.862260049</v>
      </c>
      <c r="R832" s="334">
        <v>241784.9189181526</v>
      </c>
      <c r="S832" s="334">
        <v>221664.85114074053</v>
      </c>
      <c r="T832" s="334">
        <v>8755835.8000208251</v>
      </c>
      <c r="U832" s="334">
        <v>1781053.2533583012</v>
      </c>
      <c r="V832" s="9"/>
      <c r="W832" s="2" t="s">
        <v>656</v>
      </c>
    </row>
    <row r="833" spans="1:22">
      <c r="A833" s="15" t="s">
        <v>172</v>
      </c>
      <c r="C833" s="77" t="s">
        <v>603</v>
      </c>
      <c r="D833" s="10">
        <f ca="1">SUM(E833:U833)</f>
        <v>68696400.61999996</v>
      </c>
      <c r="E833" s="74">
        <f ca="1">COSS!I1248+COSS!I1041+COSS!I1058+COSS!I1049</f>
        <v>31861890.204083379</v>
      </c>
      <c r="F833" s="74">
        <f ca="1">COSS!J1248+COSS!J1041+COSS!J1058+COSS!J1049</f>
        <v>9024809.5788303725</v>
      </c>
      <c r="G833" s="74">
        <f ca="1">COSS!K1248+COSS!K1041+COSS!K1058+COSS!K1049</f>
        <v>96366.151115607398</v>
      </c>
      <c r="H833" s="74">
        <f ca="1">COSS!L1248+COSS!L1041+COSS!L1058+COSS!L1049</f>
        <v>3781.2871648317009</v>
      </c>
      <c r="I833" s="74">
        <f ca="1">COSS!N1248+COSS!N1041+COSS!N1058+COSS!N1049</f>
        <v>3532640.7864385205</v>
      </c>
      <c r="J833" s="74">
        <f ca="1">COSS!O1248+COSS!O1041+COSS!O1058+COSS!O1049</f>
        <v>1100784.1884810755</v>
      </c>
      <c r="K833" s="74">
        <f ca="1">COSS!P1248+COSS!P1041+COSS!P1058+COSS!P1049</f>
        <v>92132.13403955994</v>
      </c>
      <c r="L833" s="74">
        <f ca="1">COSS!Q1248+COSS!Q1041+COSS!Q1058+COSS!Q1049</f>
        <v>8583.6396461880704</v>
      </c>
      <c r="M833" s="74">
        <f ca="1">COSS!S1248+COSS!S1041+COSS!S1058+COSS!S1049</f>
        <v>190771.17013719116</v>
      </c>
      <c r="N833" s="74">
        <f ca="1">COSS!T1248+COSS!T1041+COSS!T1058+COSS!T1049</f>
        <v>2538810.7153605293</v>
      </c>
      <c r="O833" s="74">
        <f ca="1">COSS!U1248+COSS!U1041+COSS!U1058+COSS!U1049</f>
        <v>17433318.214766987</v>
      </c>
      <c r="P833" s="74">
        <f ca="1">COSS!V1248+COSS!V1041+COSS!V1058+COSS!V1049</f>
        <v>1537684.5856333058</v>
      </c>
      <c r="Q833" s="74">
        <f ca="1">COSS!X1248+COSS!X1041+COSS!X1058+COSS!X1049</f>
        <v>938953.93363288662</v>
      </c>
      <c r="R833" s="74">
        <f ca="1">COSS!Y1248+COSS!Y1041+COSS!Y1058+COSS!Y1049</f>
        <v>22029.11064268287</v>
      </c>
      <c r="S833" s="74">
        <f ca="1">COSS!AA1248+COSS!AA1041+COSS!AA1058+COSS!AA1049</f>
        <v>18021.177088402324</v>
      </c>
      <c r="T833" s="74">
        <f ca="1">COSS!AB1248+COSS!AB1041+COSS!AB1058+COSS!AB1049</f>
        <v>243374.55311033834</v>
      </c>
      <c r="U833" s="74">
        <f ca="1">COSS!AC1248+COSS!AC1041+COSS!AC1058+COSS!AC1049</f>
        <v>52449.189828117036</v>
      </c>
      <c r="V833" s="9"/>
    </row>
    <row r="834" spans="1:22">
      <c r="A834" s="15" t="s">
        <v>171</v>
      </c>
      <c r="C834" s="77" t="s">
        <v>604</v>
      </c>
      <c r="D834" s="10">
        <f ca="1">SUM(E834:U834)</f>
        <v>589874739.68381727</v>
      </c>
      <c r="E834" s="10">
        <f ca="1">COSS!I4591</f>
        <v>285126664.07487398</v>
      </c>
      <c r="F834" s="10">
        <f ca="1">COSS!J4591</f>
        <v>81572632.177239671</v>
      </c>
      <c r="G834" s="10">
        <f ca="1">COSS!K4591</f>
        <v>827400.33556013193</v>
      </c>
      <c r="H834" s="10">
        <f ca="1">COSS!L4591</f>
        <v>26741.637598557478</v>
      </c>
      <c r="I834" s="10">
        <f ca="1">COSS!N4591</f>
        <v>30555579.976596747</v>
      </c>
      <c r="J834" s="10">
        <f ca="1">COSS!O4591</f>
        <v>8651049.1080060378</v>
      </c>
      <c r="K834" s="10">
        <f ca="1">COSS!P4591</f>
        <v>617206.95550074929</v>
      </c>
      <c r="L834" s="10">
        <f ca="1">COSS!Q4591</f>
        <v>168314.95181716798</v>
      </c>
      <c r="M834" s="10">
        <f ca="1">COSS!S4591</f>
        <v>1844670.376144201</v>
      </c>
      <c r="N834" s="10">
        <f ca="1">COSS!T4591</f>
        <v>21192018.229075979</v>
      </c>
      <c r="O834" s="10">
        <f ca="1">COSS!U4591</f>
        <v>124889487.10007864</v>
      </c>
      <c r="P834" s="10">
        <f ca="1">COSS!V4591</f>
        <v>19279598.112228323</v>
      </c>
      <c r="Q834" s="10">
        <f ca="1">COSS!X4591</f>
        <v>8521163.6218752917</v>
      </c>
      <c r="R834" s="10">
        <f ca="1">COSS!Y4591</f>
        <v>193074.64783432669</v>
      </c>
      <c r="S834" s="10">
        <f ca="1">COSS!AA4591</f>
        <v>172718.6400529659</v>
      </c>
      <c r="T834" s="10">
        <f ca="1">COSS!AB4591</f>
        <v>5174530.2961458825</v>
      </c>
      <c r="U834" s="10">
        <f ca="1">COSS!AC4591</f>
        <v>1061889.443188617</v>
      </c>
      <c r="V834" s="9"/>
    </row>
    <row r="835" spans="1:22">
      <c r="C835" s="8"/>
    </row>
    <row r="836" spans="1:22">
      <c r="A836" s="15" t="str">
        <f>COSS!B4600</f>
        <v>Net Operating Income</v>
      </c>
      <c r="D836" s="8">
        <f t="shared" ref="D836:U836" ca="1" si="521">D832+D833-D834</f>
        <v>80379808.181600571</v>
      </c>
      <c r="E836" s="8">
        <f t="shared" ca="1" si="521"/>
        <v>18681574.706259251</v>
      </c>
      <c r="F836" s="8">
        <f t="shared" ca="1" si="521"/>
        <v>22753157.906133607</v>
      </c>
      <c r="G836" s="8">
        <f t="shared" ca="1" si="521"/>
        <v>369198.23169012938</v>
      </c>
      <c r="H836" s="8">
        <f t="shared" ca="1" si="521"/>
        <v>26040.298604749245</v>
      </c>
      <c r="I836" s="8">
        <f t="shared" ca="1" si="521"/>
        <v>11169274.349283192</v>
      </c>
      <c r="J836" s="8">
        <f t="shared" ca="1" si="521"/>
        <v>3564976.5884131119</v>
      </c>
      <c r="K836" s="8">
        <f t="shared" ca="1" si="521"/>
        <v>126373.06122270587</v>
      </c>
      <c r="L836" s="8">
        <f ca="1">L832+L833-L834</f>
        <v>-74313.322274811158</v>
      </c>
      <c r="M836" s="8">
        <f t="shared" ca="1" si="521"/>
        <v>399660.03703543497</v>
      </c>
      <c r="N836" s="8">
        <f t="shared" ca="1" si="521"/>
        <v>5974639.0109339617</v>
      </c>
      <c r="O836" s="8">
        <f t="shared" ca="1" si="521"/>
        <v>8238493.6233146489</v>
      </c>
      <c r="P836" s="8">
        <f t="shared" ca="1" si="521"/>
        <v>484407.69008115306</v>
      </c>
      <c r="Q836" s="8">
        <f t="shared" ca="1" si="521"/>
        <v>3932326.1740176436</v>
      </c>
      <c r="R836" s="8">
        <f t="shared" ca="1" si="521"/>
        <v>70739.381726508756</v>
      </c>
      <c r="S836" s="8">
        <f t="shared" ca="1" si="521"/>
        <v>66967.388176176959</v>
      </c>
      <c r="T836" s="8">
        <f t="shared" ca="1" si="521"/>
        <v>3824680.0569852814</v>
      </c>
      <c r="U836" s="8">
        <f t="shared" ca="1" si="521"/>
        <v>771612.99999780138</v>
      </c>
    </row>
    <row r="837" spans="1:22">
      <c r="A837" s="2" t="str">
        <f t="shared" ref="A837:B844" si="522">A529</f>
        <v>RATEBASE</v>
      </c>
      <c r="B837" s="2" t="str">
        <f t="shared" si="522"/>
        <v>PRODUCTION</v>
      </c>
      <c r="C837" s="2"/>
      <c r="D837" s="7">
        <f t="shared" ref="D837:U837" ca="1" si="523">D529</f>
        <v>0.19458319517910486</v>
      </c>
      <c r="E837" s="7">
        <f t="shared" ca="1" si="523"/>
        <v>9.5014804823255292E-2</v>
      </c>
      <c r="F837" s="7">
        <f t="shared" ca="1" si="523"/>
        <v>2.4113500386212707E-2</v>
      </c>
      <c r="G837" s="7">
        <f t="shared" ca="1" si="523"/>
        <v>2.5329361334429362E-4</v>
      </c>
      <c r="H837" s="7">
        <f t="shared" ca="1" si="523"/>
        <v>2.7930196560313317E-6</v>
      </c>
      <c r="I837" s="7">
        <f t="shared" ca="1" si="523"/>
        <v>1.0136128202494604E-2</v>
      </c>
      <c r="J837" s="7">
        <f t="shared" ca="1" si="523"/>
        <v>2.7301849262583262E-3</v>
      </c>
      <c r="K837" s="7">
        <f t="shared" ca="1" si="523"/>
        <v>1.8698346816549264E-4</v>
      </c>
      <c r="L837" s="7">
        <f ca="1">L529</f>
        <v>3.4589022023469728E-5</v>
      </c>
      <c r="M837" s="7">
        <f t="shared" ca="1" si="523"/>
        <v>5.8862350532958626E-4</v>
      </c>
      <c r="N837" s="7">
        <f t="shared" ca="1" si="523"/>
        <v>6.5151168589661313E-3</v>
      </c>
      <c r="O837" s="7">
        <f t="shared" ca="1" si="523"/>
        <v>4.4787777839292497E-2</v>
      </c>
      <c r="P837" s="7">
        <f t="shared" ca="1" si="523"/>
        <v>6.9792900656201915E-3</v>
      </c>
      <c r="Q837" s="7">
        <f t="shared" ca="1" si="523"/>
        <v>2.7953718823110012E-3</v>
      </c>
      <c r="R837" s="7">
        <f t="shared" ca="1" si="523"/>
        <v>6.7473983406957113E-5</v>
      </c>
      <c r="S837" s="7">
        <f t="shared" ca="1" si="523"/>
        <v>4.8715069322409538E-5</v>
      </c>
      <c r="T837" s="7">
        <f t="shared" ca="1" si="523"/>
        <v>2.6295912543909423E-4</v>
      </c>
      <c r="U837" s="7">
        <f t="shared" ca="1" si="523"/>
        <v>6.5589388006166149E-5</v>
      </c>
    </row>
    <row r="838" spans="1:22">
      <c r="A838" s="2" t="str">
        <f t="shared" si="522"/>
        <v>RATEBASE</v>
      </c>
      <c r="B838" s="2" t="str">
        <f t="shared" si="522"/>
        <v>BULKTRAN</v>
      </c>
      <c r="C838" s="2"/>
      <c r="D838" s="7">
        <f t="shared" ref="D838:U838" ca="1" si="524">D530</f>
        <v>0.24773132875647147</v>
      </c>
      <c r="E838" s="7">
        <f t="shared" ca="1" si="524"/>
        <v>0.12105330911668725</v>
      </c>
      <c r="F838" s="7">
        <f t="shared" ca="1" si="524"/>
        <v>3.0701296535108957E-2</v>
      </c>
      <c r="G838" s="7">
        <f t="shared" ca="1" si="524"/>
        <v>3.2591074029092606E-4</v>
      </c>
      <c r="H838" s="7">
        <f t="shared" ca="1" si="524"/>
        <v>4.2582211780101692E-6</v>
      </c>
      <c r="I838" s="7">
        <f t="shared" ca="1" si="524"/>
        <v>1.2889192234018645E-2</v>
      </c>
      <c r="J838" s="7">
        <f t="shared" ca="1" si="524"/>
        <v>3.5081014242777406E-3</v>
      </c>
      <c r="K838" s="7">
        <f t="shared" ca="1" si="524"/>
        <v>2.4624624672480697E-4</v>
      </c>
      <c r="L838" s="7">
        <f t="shared" ca="1" si="524"/>
        <v>7.9243525964736621E-5</v>
      </c>
      <c r="M838" s="7">
        <f t="shared" ca="1" si="524"/>
        <v>7.5373423410244754E-4</v>
      </c>
      <c r="N838" s="7">
        <f t="shared" ca="1" si="524"/>
        <v>8.3196859517014211E-3</v>
      </c>
      <c r="O838" s="7">
        <f t="shared" ca="1" si="524"/>
        <v>5.6860157456658331E-2</v>
      </c>
      <c r="P838" s="7">
        <f t="shared" ca="1" si="524"/>
        <v>8.8804847892158464E-3</v>
      </c>
      <c r="Q838" s="7">
        <f t="shared" ca="1" si="524"/>
        <v>3.5449194909573864E-3</v>
      </c>
      <c r="R838" s="7">
        <f t="shared" ca="1" si="524"/>
        <v>8.5656437640632644E-5</v>
      </c>
      <c r="S838" s="7">
        <f t="shared" ca="1" si="524"/>
        <v>6.1858783600044433E-5</v>
      </c>
      <c r="T838" s="7">
        <f t="shared" ca="1" si="524"/>
        <v>3.3398764028107761E-4</v>
      </c>
      <c r="U838" s="7">
        <f t="shared" ca="1" si="524"/>
        <v>8.3285928062230608E-5</v>
      </c>
    </row>
    <row r="839" spans="1:22">
      <c r="A839" s="2" t="str">
        <f t="shared" si="522"/>
        <v>RATEBASE</v>
      </c>
      <c r="B839" s="2" t="str">
        <f t="shared" si="522"/>
        <v>SUBTRAN</v>
      </c>
      <c r="C839" s="2"/>
      <c r="D839" s="7">
        <f t="shared" ref="D839:U839" ca="1" si="525">D531</f>
        <v>9.2540599328468628E-2</v>
      </c>
      <c r="E839" s="7">
        <f t="shared" ca="1" si="525"/>
        <v>4.3779997618197092E-2</v>
      </c>
      <c r="F839" s="7">
        <f t="shared" ca="1" si="525"/>
        <v>1.1236921314557466E-2</v>
      </c>
      <c r="G839" s="7">
        <f t="shared" ca="1" si="525"/>
        <v>1.1857062911315371E-4</v>
      </c>
      <c r="H839" s="7">
        <f t="shared" ca="1" si="525"/>
        <v>2.0051557425692934E-6</v>
      </c>
      <c r="I839" s="7">
        <f t="shared" ca="1" si="525"/>
        <v>4.9145704766044296E-3</v>
      </c>
      <c r="J839" s="7">
        <f t="shared" ca="1" si="525"/>
        <v>1.3296629748849723E-3</v>
      </c>
      <c r="K839" s="7">
        <f t="shared" ca="1" si="525"/>
        <v>1.2038426246228589E-4</v>
      </c>
      <c r="L839" s="7">
        <f t="shared" ca="1" si="525"/>
        <v>0</v>
      </c>
      <c r="M839" s="7">
        <f t="shared" ca="1" si="525"/>
        <v>2.6774975482255067E-4</v>
      </c>
      <c r="N839" s="7">
        <f t="shared" ca="1" si="525"/>
        <v>3.1343378536448879E-3</v>
      </c>
      <c r="O839" s="7">
        <f t="shared" ca="1" si="525"/>
        <v>2.6142957142824785E-2</v>
      </c>
      <c r="P839" s="7">
        <f t="shared" ca="1" si="525"/>
        <v>0</v>
      </c>
      <c r="Q839" s="7">
        <f t="shared" ca="1" si="525"/>
        <v>1.3519591916140777E-3</v>
      </c>
      <c r="R839" s="7">
        <f t="shared" ca="1" si="525"/>
        <v>3.2378004562068036E-5</v>
      </c>
      <c r="S839" s="7">
        <f t="shared" ca="1" si="525"/>
        <v>2.2220415931468562E-5</v>
      </c>
      <c r="T839" s="7">
        <f t="shared" ca="1" si="525"/>
        <v>6.9496911901911851E-5</v>
      </c>
      <c r="U839" s="7">
        <f t="shared" ca="1" si="525"/>
        <v>1.738762160489087E-5</v>
      </c>
    </row>
    <row r="840" spans="1:22">
      <c r="A840" s="2" t="str">
        <f t="shared" si="522"/>
        <v>RATEBASE</v>
      </c>
      <c r="B840" s="2" t="str">
        <f t="shared" si="522"/>
        <v>DISTPRI</v>
      </c>
      <c r="C840" s="2"/>
      <c r="D840" s="7">
        <f t="shared" ref="D840:U840" ca="1" si="526">D532</f>
        <v>0.14342782995680101</v>
      </c>
      <c r="E840" s="7">
        <f t="shared" ca="1" si="526"/>
        <v>9.5322896204510774E-2</v>
      </c>
      <c r="F840" s="7">
        <f t="shared" ca="1" si="526"/>
        <v>2.4068207954600705E-2</v>
      </c>
      <c r="G840" s="7">
        <f t="shared" ca="1" si="526"/>
        <v>2.5320258487850777E-4</v>
      </c>
      <c r="H840" s="7">
        <f t="shared" ca="1" si="526"/>
        <v>0</v>
      </c>
      <c r="I840" s="7">
        <f t="shared" ca="1" si="526"/>
        <v>1.0419174042193202E-2</v>
      </c>
      <c r="J840" s="7">
        <f t="shared" ca="1" si="526"/>
        <v>2.8128765536742108E-3</v>
      </c>
      <c r="K840" s="7">
        <f t="shared" ca="1" si="526"/>
        <v>0</v>
      </c>
      <c r="L840" s="7">
        <f t="shared" ca="1" si="526"/>
        <v>0</v>
      </c>
      <c r="M840" s="7">
        <f t="shared" ca="1" si="526"/>
        <v>5.7668118423431802E-4</v>
      </c>
      <c r="N840" s="7">
        <f t="shared" ca="1" si="526"/>
        <v>6.7623442051048281E-3</v>
      </c>
      <c r="O840" s="7">
        <f t="shared" ca="1" si="526"/>
        <v>0</v>
      </c>
      <c r="P840" s="7">
        <f t="shared" ca="1" si="526"/>
        <v>0</v>
      </c>
      <c r="Q840" s="7">
        <f t="shared" ca="1" si="526"/>
        <v>2.8689172991556919E-3</v>
      </c>
      <c r="R840" s="7">
        <f t="shared" ca="1" si="526"/>
        <v>6.8782928934687195E-5</v>
      </c>
      <c r="S840" s="7">
        <f t="shared" ca="1" si="526"/>
        <v>4.9384574863193133E-5</v>
      </c>
      <c r="T840" s="7">
        <f t="shared" ca="1" si="526"/>
        <v>1.8021750233154896E-4</v>
      </c>
      <c r="U840" s="7">
        <f t="shared" ca="1" si="526"/>
        <v>4.5144922319318E-5</v>
      </c>
    </row>
    <row r="841" spans="1:22">
      <c r="A841" s="2" t="str">
        <f t="shared" si="522"/>
        <v>RATEBASE</v>
      </c>
      <c r="B841" s="2" t="str">
        <f t="shared" si="522"/>
        <v>DISTSEC</v>
      </c>
      <c r="C841" s="2"/>
      <c r="D841" s="7">
        <f t="shared" ref="D841:U841" ca="1" si="527">D533</f>
        <v>4.9889247093753981E-2</v>
      </c>
      <c r="E841" s="7">
        <f t="shared" ca="1" si="527"/>
        <v>3.7197313944270935E-2</v>
      </c>
      <c r="F841" s="7">
        <f t="shared" ca="1" si="527"/>
        <v>8.3749539860580643E-3</v>
      </c>
      <c r="G841" s="7">
        <f t="shared" ca="1" si="527"/>
        <v>0</v>
      </c>
      <c r="H841" s="7">
        <f t="shared" ca="1" si="527"/>
        <v>0</v>
      </c>
      <c r="I841" s="7">
        <f t="shared" ca="1" si="527"/>
        <v>2.963930161850056E-3</v>
      </c>
      <c r="J841" s="7">
        <f t="shared" ca="1" si="527"/>
        <v>0</v>
      </c>
      <c r="K841" s="7">
        <f t="shared" ca="1" si="527"/>
        <v>0</v>
      </c>
      <c r="L841" s="7">
        <f t="shared" ca="1" si="527"/>
        <v>0</v>
      </c>
      <c r="M841" s="7">
        <f t="shared" ca="1" si="527"/>
        <v>1.2723816208540592E-4</v>
      </c>
      <c r="N841" s="7">
        <f t="shared" ca="1" si="527"/>
        <v>0</v>
      </c>
      <c r="O841" s="7">
        <f t="shared" ca="1" si="527"/>
        <v>0</v>
      </c>
      <c r="P841" s="7">
        <f t="shared" ca="1" si="527"/>
        <v>0</v>
      </c>
      <c r="Q841" s="7">
        <f t="shared" ca="1" si="527"/>
        <v>8.3717918395180243E-4</v>
      </c>
      <c r="R841" s="7">
        <f t="shared" ca="1" si="527"/>
        <v>0</v>
      </c>
      <c r="S841" s="7">
        <f t="shared" ca="1" si="527"/>
        <v>1.365847223164211E-5</v>
      </c>
      <c r="T841" s="7">
        <f t="shared" ca="1" si="527"/>
        <v>3.0022502139416849E-4</v>
      </c>
      <c r="U841" s="7">
        <f t="shared" ca="1" si="527"/>
        <v>7.4748161911898192E-5</v>
      </c>
    </row>
    <row r="842" spans="1:22">
      <c r="A842" s="2" t="str">
        <f t="shared" si="522"/>
        <v>RATEBASE</v>
      </c>
      <c r="B842" s="2" t="str">
        <f t="shared" si="522"/>
        <v>ENERGY</v>
      </c>
      <c r="C842" s="2"/>
      <c r="D842" s="7">
        <f t="shared" ref="D842:U842" ca="1" si="528">D534</f>
        <v>4.9995434749392886E-2</v>
      </c>
      <c r="E842" s="7">
        <f t="shared" ca="1" si="528"/>
        <v>1.8151524286464125E-2</v>
      </c>
      <c r="F842" s="7">
        <f t="shared" ca="1" si="528"/>
        <v>5.8642645641289242E-3</v>
      </c>
      <c r="G842" s="7">
        <f t="shared" ca="1" si="528"/>
        <v>6.7985799593091276E-5</v>
      </c>
      <c r="H842" s="7">
        <f t="shared" ca="1" si="528"/>
        <v>1.7252203643329521E-6</v>
      </c>
      <c r="I842" s="7">
        <f t="shared" ca="1" si="528"/>
        <v>2.8453895041433523E-3</v>
      </c>
      <c r="J842" s="7">
        <f t="shared" ca="1" si="528"/>
        <v>7.8394625696631953E-4</v>
      </c>
      <c r="K842" s="7">
        <f t="shared" ca="1" si="528"/>
        <v>6.1149828556001634E-5</v>
      </c>
      <c r="L842" s="7">
        <f t="shared" ca="1" si="528"/>
        <v>-7.0075266169748911E-6</v>
      </c>
      <c r="M842" s="7">
        <f t="shared" ca="1" si="528"/>
        <v>1.8761643391671418E-4</v>
      </c>
      <c r="N842" s="7">
        <f t="shared" ca="1" si="528"/>
        <v>2.2491239691314275E-3</v>
      </c>
      <c r="O842" s="7">
        <f t="shared" ca="1" si="528"/>
        <v>1.6041641631410069E-2</v>
      </c>
      <c r="P842" s="7">
        <f t="shared" ca="1" si="528"/>
        <v>2.5572761216119998E-3</v>
      </c>
      <c r="Q842" s="7">
        <f t="shared" ca="1" si="528"/>
        <v>7.7428997969246967E-4</v>
      </c>
      <c r="R842" s="7">
        <f t="shared" ca="1" si="528"/>
        <v>1.8121887495851503E-5</v>
      </c>
      <c r="S842" s="7">
        <f t="shared" ca="1" si="528"/>
        <v>1.7686646060721285E-5</v>
      </c>
      <c r="T842" s="7">
        <f t="shared" ca="1" si="528"/>
        <v>3.0473019751998926E-4</v>
      </c>
      <c r="U842" s="7">
        <f t="shared" ca="1" si="528"/>
        <v>7.5969948954596113E-5</v>
      </c>
    </row>
    <row r="843" spans="1:22">
      <c r="A843" s="2" t="str">
        <f t="shared" si="522"/>
        <v>RATEBASE</v>
      </c>
      <c r="B843" s="2" t="str">
        <f t="shared" si="522"/>
        <v>CUSTOMER</v>
      </c>
      <c r="C843" s="2"/>
      <c r="D843" s="7">
        <f t="shared" ref="D843:U843" ca="1" si="529">D535</f>
        <v>0.22183236493600736</v>
      </c>
      <c r="E843" s="7">
        <f t="shared" ca="1" si="529"/>
        <v>0.16485778432922901</v>
      </c>
      <c r="F843" s="7">
        <f t="shared" ca="1" si="529"/>
        <v>4.0034255004124976E-2</v>
      </c>
      <c r="G843" s="7">
        <f t="shared" ca="1" si="529"/>
        <v>2.2533343272381138E-4</v>
      </c>
      <c r="H843" s="7">
        <f t="shared" ca="1" si="529"/>
        <v>1.3725961265336237E-5</v>
      </c>
      <c r="I843" s="7">
        <f t="shared" ca="1" si="529"/>
        <v>6.1418370708818219E-4</v>
      </c>
      <c r="J843" s="7">
        <f t="shared" ca="1" si="529"/>
        <v>2.006902892359809E-4</v>
      </c>
      <c r="K843" s="7">
        <f t="shared" ca="1" si="529"/>
        <v>7.8128654302202298E-5</v>
      </c>
      <c r="L843" s="7">
        <f t="shared" ca="1" si="529"/>
        <v>4.2620173911364559E-5</v>
      </c>
      <c r="M843" s="7">
        <f t="shared" ca="1" si="529"/>
        <v>8.4819190338737263E-6</v>
      </c>
      <c r="N843" s="7">
        <f t="shared" ca="1" si="529"/>
        <v>1.284982901350787E-4</v>
      </c>
      <c r="O843" s="7">
        <f t="shared" ca="1" si="529"/>
        <v>2.4727186239694744E-4</v>
      </c>
      <c r="P843" s="7">
        <f t="shared" ca="1" si="529"/>
        <v>6.0942574493234784E-5</v>
      </c>
      <c r="Q843" s="7">
        <f t="shared" ca="1" si="529"/>
        <v>2.1254095813116205E-4</v>
      </c>
      <c r="R843" s="7">
        <f t="shared" ca="1" si="529"/>
        <v>2.8037025142671846E-6</v>
      </c>
      <c r="S843" s="7">
        <f t="shared" ca="1" si="529"/>
        <v>1.2802940707166071E-5</v>
      </c>
      <c r="T843" s="7">
        <f t="shared" ca="1" si="529"/>
        <v>1.3080278601174472E-2</v>
      </c>
      <c r="U843" s="7">
        <f t="shared" ca="1" si="529"/>
        <v>2.0120225355417551E-3</v>
      </c>
    </row>
    <row r="844" spans="1:22">
      <c r="A844" s="2" t="str">
        <f t="shared" si="522"/>
        <v>RATEBASE</v>
      </c>
      <c r="B844" s="2" t="str">
        <f t="shared" si="522"/>
        <v>TOTAL</v>
      </c>
      <c r="C844" s="2"/>
      <c r="D844" s="7">
        <f t="shared" ref="D844:U844" ca="1" si="530">D536</f>
        <v>0.99999999999999967</v>
      </c>
      <c r="E844" s="7">
        <f t="shared" ca="1" si="530"/>
        <v>0.57537763032261424</v>
      </c>
      <c r="F844" s="7">
        <f t="shared" ca="1" si="530"/>
        <v>0.14439339974479184</v>
      </c>
      <c r="G844" s="7">
        <f t="shared" ca="1" si="530"/>
        <v>1.2442967999437833E-3</v>
      </c>
      <c r="H844" s="7">
        <f t="shared" ca="1" si="530"/>
        <v>2.4507578206279989E-5</v>
      </c>
      <c r="I844" s="7">
        <f t="shared" ca="1" si="530"/>
        <v>4.4782568328392475E-2</v>
      </c>
      <c r="J844" s="7">
        <f t="shared" ca="1" si="530"/>
        <v>1.1365462425297549E-2</v>
      </c>
      <c r="K844" s="7">
        <f t="shared" ca="1" si="530"/>
        <v>6.9289246021078936E-4</v>
      </c>
      <c r="L844" s="7">
        <f t="shared" ca="1" si="530"/>
        <v>1.4944519528259606E-4</v>
      </c>
      <c r="M844" s="7">
        <f t="shared" ca="1" si="530"/>
        <v>2.5101251935248964E-3</v>
      </c>
      <c r="N844" s="7">
        <f t="shared" ca="1" si="530"/>
        <v>2.7109107128683783E-2</v>
      </c>
      <c r="O844" s="7">
        <f t="shared" ca="1" si="530"/>
        <v>0.14407980593258257</v>
      </c>
      <c r="P844" s="7">
        <f t="shared" ca="1" si="530"/>
        <v>1.847799355094127E-2</v>
      </c>
      <c r="Q844" s="7">
        <f t="shared" ca="1" si="530"/>
        <v>1.2385177985813589E-2</v>
      </c>
      <c r="R844" s="7">
        <f t="shared" ca="1" si="530"/>
        <v>2.7521694455446373E-4</v>
      </c>
      <c r="S844" s="7">
        <f t="shared" ca="1" si="530"/>
        <v>2.2632690271664514E-4</v>
      </c>
      <c r="T844" s="7">
        <f t="shared" ca="1" si="530"/>
        <v>1.4531895000042266E-2</v>
      </c>
      <c r="U844" s="7">
        <f t="shared" ca="1" si="530"/>
        <v>2.3741485064008544E-3</v>
      </c>
    </row>
    <row r="845" spans="1:22">
      <c r="A845" s="15" t="s">
        <v>309</v>
      </c>
      <c r="B845" s="2" t="str">
        <f>$B$5</f>
        <v>PRODUCTION</v>
      </c>
      <c r="C845" s="6"/>
      <c r="D845" s="8">
        <f t="shared" ref="D845:D852" ca="1" si="531">SUM(E845:U845)</f>
        <v>15647538.448189152</v>
      </c>
      <c r="E845" s="8">
        <f ca="1">E836*E837/E844</f>
        <v>3084975.9896140355</v>
      </c>
      <c r="F845" s="8">
        <f t="shared" ref="F845:U845" ca="1" si="532">F836*F837/F844</f>
        <v>3799746.2690596501</v>
      </c>
      <c r="G845" s="8">
        <f t="shared" ca="1" si="532"/>
        <v>75155.34408618712</v>
      </c>
      <c r="H845" s="8">
        <f t="shared" ca="1" si="532"/>
        <v>2967.6969809017196</v>
      </c>
      <c r="I845" s="8">
        <f t="shared" ca="1" si="532"/>
        <v>2528063.9534332142</v>
      </c>
      <c r="J845" s="8">
        <f t="shared" ca="1" si="532"/>
        <v>856370.37719514524</v>
      </c>
      <c r="K845" s="8">
        <f t="shared" ca="1" si="532"/>
        <v>34102.944723807705</v>
      </c>
      <c r="L845" s="8">
        <f ca="1">IFERROR($L$836*L837/$L$844,0)</f>
        <v>-17199.784415551505</v>
      </c>
      <c r="M845" s="8">
        <f ca="1">M836*M837/M844</f>
        <v>93720.142942191742</v>
      </c>
      <c r="N845" s="8">
        <f t="shared" ca="1" si="532"/>
        <v>1435881.7190694585</v>
      </c>
      <c r="O845" s="8">
        <f t="shared" ca="1" si="532"/>
        <v>2560968.3448914299</v>
      </c>
      <c r="P845" s="8">
        <f t="shared" ca="1" si="532"/>
        <v>182964.76669790791</v>
      </c>
      <c r="Q845" s="8">
        <f t="shared" ca="1" si="532"/>
        <v>887537.83203725412</v>
      </c>
      <c r="R845" s="8">
        <f t="shared" ca="1" si="532"/>
        <v>17342.928781364684</v>
      </c>
      <c r="S845" s="8">
        <f t="shared" ca="1" si="532"/>
        <v>14414.198746083239</v>
      </c>
      <c r="T845" s="8">
        <f t="shared" ca="1" si="532"/>
        <v>69208.766156531507</v>
      </c>
      <c r="U845" s="8">
        <f t="shared" ca="1" si="532"/>
        <v>21316.958189856672</v>
      </c>
    </row>
    <row r="846" spans="1:22">
      <c r="B846" s="2" t="str">
        <f>$B$6</f>
        <v>BULKTRAN</v>
      </c>
      <c r="C846" s="6"/>
      <c r="D846" s="8">
        <f t="shared" ca="1" si="531"/>
        <v>19908547.631686721</v>
      </c>
      <c r="E846" s="8">
        <f t="shared" ref="E846:U846" ca="1" si="533">E836*E838/E844</f>
        <v>3930403.8226777823</v>
      </c>
      <c r="F846" s="8">
        <f t="shared" ca="1" si="533"/>
        <v>4837835.0341568356</v>
      </c>
      <c r="G846" s="8">
        <f t="shared" ca="1" si="533"/>
        <v>96701.742710957027</v>
      </c>
      <c r="H846" s="8">
        <f ca="1">H836*H838/H844</f>
        <v>4524.5331899843895</v>
      </c>
      <c r="I846" s="8">
        <f t="shared" ca="1" si="533"/>
        <v>3214708.9721768158</v>
      </c>
      <c r="J846" s="8">
        <f t="shared" ca="1" si="533"/>
        <v>1100377.5279298786</v>
      </c>
      <c r="K846" s="8">
        <f t="shared" ca="1" si="533"/>
        <v>44911.575461145425</v>
      </c>
      <c r="L846" s="8">
        <f t="shared" ref="L846:L852" ca="1" si="534">IFERROR($L$836*L838/$L$844,0)</f>
        <v>-39404.744140982337</v>
      </c>
      <c r="M846" s="8">
        <f ca="1">M836*M838/M844</f>
        <v>120008.93528869782</v>
      </c>
      <c r="N846" s="8">
        <f t="shared" ca="1" si="533"/>
        <v>1833594.8878655657</v>
      </c>
      <c r="O846" s="8">
        <f t="shared" ca="1" si="533"/>
        <v>3251267.8761278917</v>
      </c>
      <c r="P846" s="8">
        <f ca="1">P836*P838/P844</f>
        <v>232805.31577660018</v>
      </c>
      <c r="Q846" s="8">
        <f t="shared" ca="1" si="533"/>
        <v>1125521.1443100888</v>
      </c>
      <c r="R846" s="8">
        <f t="shared" ca="1" si="533"/>
        <v>22016.389468325455</v>
      </c>
      <c r="S846" s="8">
        <f t="shared" ca="1" si="533"/>
        <v>18303.264542247653</v>
      </c>
      <c r="T846" s="8">
        <f ca="1">T836*T838/T844</f>
        <v>87902.910601741634</v>
      </c>
      <c r="U846" s="8">
        <f t="shared" ca="1" si="533"/>
        <v>27068.443543627396</v>
      </c>
    </row>
    <row r="847" spans="1:22">
      <c r="B847" s="2" t="str">
        <f>$B$7</f>
        <v>SUBTRAN</v>
      </c>
      <c r="C847" s="6"/>
      <c r="D847" s="8">
        <f t="shared" ca="1" si="531"/>
        <v>7590601.6240566708</v>
      </c>
      <c r="E847" s="8">
        <f t="shared" ref="E847:U847" ca="1" si="535">E836*E839/E844</f>
        <v>1421465.2309051643</v>
      </c>
      <c r="F847" s="8">
        <f t="shared" ca="1" si="535"/>
        <v>1770686.5099153984</v>
      </c>
      <c r="G847" s="8">
        <f t="shared" ca="1" si="535"/>
        <v>35181.370394057354</v>
      </c>
      <c r="H847" s="8">
        <f ca="1">H836*H839/H844</f>
        <v>2130.5595292215457</v>
      </c>
      <c r="I847" s="8">
        <f t="shared" ca="1" si="535"/>
        <v>1225748.9467677602</v>
      </c>
      <c r="J847" s="8">
        <f t="shared" ca="1" si="535"/>
        <v>417072.10833707527</v>
      </c>
      <c r="K847" s="8">
        <f t="shared" ca="1" si="535"/>
        <v>21956.26109969302</v>
      </c>
      <c r="L847" s="8">
        <f t="shared" ca="1" si="534"/>
        <v>0</v>
      </c>
      <c r="M847" s="8">
        <f ca="1">M836*M839/M844</f>
        <v>42630.892357340854</v>
      </c>
      <c r="N847" s="8">
        <f t="shared" ca="1" si="535"/>
        <v>690783.99096440442</v>
      </c>
      <c r="O847" s="8">
        <f t="shared" ca="1" si="535"/>
        <v>1494856.1619837931</v>
      </c>
      <c r="P847" s="8">
        <f ca="1">P836*P839/P844</f>
        <v>0</v>
      </c>
      <c r="Q847" s="8">
        <f t="shared" ca="1" si="535"/>
        <v>429250.55428975646</v>
      </c>
      <c r="R847" s="8">
        <f t="shared" ca="1" si="535"/>
        <v>8322.1620964021604</v>
      </c>
      <c r="S847" s="8">
        <f t="shared" ca="1" si="535"/>
        <v>6574.7518357627578</v>
      </c>
      <c r="T847" s="8">
        <f ca="1">T836*T839/T844</f>
        <v>18291.03864103974</v>
      </c>
      <c r="U847" s="8">
        <f t="shared" ca="1" si="535"/>
        <v>5651.0849398024839</v>
      </c>
    </row>
    <row r="848" spans="1:22">
      <c r="B848" s="2" t="str">
        <f>$B$8</f>
        <v>DISTPRI</v>
      </c>
      <c r="C848" s="6"/>
      <c r="D848" s="8">
        <f t="shared" ca="1" si="531"/>
        <v>13031155.549311729</v>
      </c>
      <c r="E848" s="8">
        <f t="shared" ref="E848:U848" ca="1" si="536">E836*E840/E844</f>
        <v>3094979.2150645135</v>
      </c>
      <c r="F848" s="8">
        <f t="shared" ca="1" si="536"/>
        <v>3792609.1987348152</v>
      </c>
      <c r="G848" s="8">
        <f t="shared" ca="1" si="536"/>
        <v>75128.334815888316</v>
      </c>
      <c r="H848" s="8">
        <f ca="1">H836*H840/H844</f>
        <v>0</v>
      </c>
      <c r="I848" s="8">
        <f t="shared" ca="1" si="536"/>
        <v>2598658.7575059524</v>
      </c>
      <c r="J848" s="8">
        <f t="shared" ca="1" si="536"/>
        <v>882308.05617063923</v>
      </c>
      <c r="K848" s="8">
        <f t="shared" ca="1" si="536"/>
        <v>0</v>
      </c>
      <c r="L848" s="8">
        <f t="shared" ca="1" si="534"/>
        <v>0</v>
      </c>
      <c r="M848" s="8">
        <f ca="1">M836*M840/M844</f>
        <v>91818.696550778259</v>
      </c>
      <c r="N848" s="8">
        <f t="shared" ca="1" si="536"/>
        <v>1490368.7274315688</v>
      </c>
      <c r="O848" s="8">
        <f t="shared" ca="1" si="536"/>
        <v>0</v>
      </c>
      <c r="P848" s="8">
        <f ca="1">P836*P840/P844</f>
        <v>0</v>
      </c>
      <c r="Q848" s="8">
        <f t="shared" ca="1" si="536"/>
        <v>910888.6928782271</v>
      </c>
      <c r="R848" s="8">
        <f t="shared" ca="1" si="536"/>
        <v>17679.368812319903</v>
      </c>
      <c r="S848" s="8">
        <f t="shared" ca="1" si="536"/>
        <v>14612.297323395935</v>
      </c>
      <c r="T848" s="8">
        <f ca="1">T836*T840/T844</f>
        <v>47431.824072852782</v>
      </c>
      <c r="U848" s="8">
        <f t="shared" ca="1" si="536"/>
        <v>14672.379950774306</v>
      </c>
    </row>
    <row r="849" spans="1:21">
      <c r="B849" s="2" t="str">
        <f>$B$9</f>
        <v>DISTSEC</v>
      </c>
      <c r="C849" s="6"/>
      <c r="D849" s="8">
        <f t="shared" ca="1" si="531"/>
        <v>3660095.488829582</v>
      </c>
      <c r="E849" s="8">
        <f ca="1">E836*E841/E844</f>
        <v>1207736.2113164593</v>
      </c>
      <c r="F849" s="8">
        <f t="shared" ref="F849:U849" ca="1" si="537">F836*F841/F844</f>
        <v>1319704.7152998794</v>
      </c>
      <c r="G849" s="8">
        <f t="shared" ca="1" si="537"/>
        <v>0</v>
      </c>
      <c r="H849" s="8">
        <f ca="1">H836*H841/H844</f>
        <v>0</v>
      </c>
      <c r="I849" s="8">
        <f t="shared" ca="1" si="537"/>
        <v>739237.39449373726</v>
      </c>
      <c r="J849" s="8">
        <f t="shared" ca="1" si="537"/>
        <v>0</v>
      </c>
      <c r="K849" s="8">
        <f t="shared" ca="1" si="537"/>
        <v>0</v>
      </c>
      <c r="L849" s="8">
        <f t="shared" ca="1" si="534"/>
        <v>0</v>
      </c>
      <c r="M849" s="8">
        <f ca="1">M836*M841/M844</f>
        <v>20258.753906996964</v>
      </c>
      <c r="N849" s="8">
        <f t="shared" ca="1" si="537"/>
        <v>0</v>
      </c>
      <c r="O849" s="8">
        <f t="shared" ca="1" si="537"/>
        <v>0</v>
      </c>
      <c r="P849" s="8">
        <f ca="1">P836*P841/P844</f>
        <v>0</v>
      </c>
      <c r="Q849" s="8">
        <f t="shared" ca="1" si="537"/>
        <v>265806.56500594871</v>
      </c>
      <c r="R849" s="8">
        <f t="shared" ca="1" si="537"/>
        <v>0</v>
      </c>
      <c r="S849" s="8">
        <f t="shared" ca="1" si="537"/>
        <v>4041.3764375817696</v>
      </c>
      <c r="T849" s="8">
        <f ca="1">T836*T841/T844</f>
        <v>79016.855814807073</v>
      </c>
      <c r="U849" s="8">
        <f t="shared" ca="1" si="537"/>
        <v>24293.616554171425</v>
      </c>
    </row>
    <row r="850" spans="1:21">
      <c r="B850" s="2" t="str">
        <f>$B$10</f>
        <v>ENERGY</v>
      </c>
      <c r="C850" s="6"/>
      <c r="D850" s="8">
        <f t="shared" ca="1" si="531"/>
        <v>4376127.5972649232</v>
      </c>
      <c r="E850" s="8">
        <f t="shared" ref="E850:U850" ca="1" si="538">E836*E842/E844</f>
        <v>589350.43546952959</v>
      </c>
      <c r="F850" s="8">
        <f t="shared" ca="1" si="538"/>
        <v>924076.43193387671</v>
      </c>
      <c r="G850" s="8">
        <f t="shared" ca="1" si="538"/>
        <v>20172.226586890549</v>
      </c>
      <c r="H850" s="8">
        <f ca="1">H836*H842/H844</f>
        <v>1833.1168044467324</v>
      </c>
      <c r="I850" s="8">
        <f t="shared" ca="1" si="538"/>
        <v>709672.02616198815</v>
      </c>
      <c r="J850" s="8">
        <f t="shared" ca="1" si="538"/>
        <v>245898.49036308363</v>
      </c>
      <c r="K850" s="8">
        <f t="shared" ca="1" si="538"/>
        <v>11152.799996574751</v>
      </c>
      <c r="L850" s="8">
        <f t="shared" ca="1" si="534"/>
        <v>3484.5722731456567</v>
      </c>
      <c r="M850" s="8">
        <f ca="1">M836*M842/M844</f>
        <v>29872.131924349978</v>
      </c>
      <c r="N850" s="8">
        <f t="shared" ca="1" si="538"/>
        <v>495689.649334891</v>
      </c>
      <c r="O850" s="8">
        <f t="shared" ca="1" si="538"/>
        <v>917262.21750819194</v>
      </c>
      <c r="P850" s="8">
        <f ca="1">P836*P842/P844</f>
        <v>67039.974635485036</v>
      </c>
      <c r="Q850" s="8">
        <f t="shared" ca="1" si="538"/>
        <v>245839.07933433517</v>
      </c>
      <c r="R850" s="8">
        <f t="shared" ca="1" si="538"/>
        <v>4657.8931368093845</v>
      </c>
      <c r="S850" s="8">
        <f t="shared" ca="1" si="538"/>
        <v>5233.2642653880357</v>
      </c>
      <c r="T850" s="8">
        <f ca="1">T836*T842/T844</f>
        <v>80202.582609666453</v>
      </c>
      <c r="U850" s="8">
        <f t="shared" ca="1" si="538"/>
        <v>24690.70492620581</v>
      </c>
    </row>
    <row r="851" spans="1:21">
      <c r="B851" s="2" t="str">
        <f>$B$11</f>
        <v>CUSTOMER</v>
      </c>
      <c r="C851" s="6"/>
      <c r="D851" s="8">
        <f t="shared" ca="1" si="531"/>
        <v>16165741.842261776</v>
      </c>
      <c r="E851" s="8">
        <f t="shared" ref="E851:U851" ca="1" si="539">E836*E843/E844</f>
        <v>5352663.8012117743</v>
      </c>
      <c r="F851" s="8">
        <f t="shared" ca="1" si="539"/>
        <v>6308499.7470331453</v>
      </c>
      <c r="G851" s="8">
        <f t="shared" ca="1" si="539"/>
        <v>66859.213096149164</v>
      </c>
      <c r="H851" s="8">
        <f ca="1">H836*H843/H844</f>
        <v>14584.392100194853</v>
      </c>
      <c r="I851" s="8">
        <f t="shared" ca="1" si="539"/>
        <v>153184.29874372378</v>
      </c>
      <c r="J851" s="8">
        <f t="shared" ca="1" si="539"/>
        <v>62950.028417290479</v>
      </c>
      <c r="K851" s="8">
        <f t="shared" ca="1" si="539"/>
        <v>14249.479941484995</v>
      </c>
      <c r="L851" s="8">
        <f t="shared" ca="1" si="534"/>
        <v>-21193.365991422954</v>
      </c>
      <c r="M851" s="8">
        <f ca="1">M836*M843/M844</f>
        <v>1350.4840650793269</v>
      </c>
      <c r="N851" s="8">
        <f t="shared" ca="1" si="539"/>
        <v>28320.036268071184</v>
      </c>
      <c r="O851" s="8">
        <f t="shared" ca="1" si="539"/>
        <v>14139.022803345566</v>
      </c>
      <c r="P851" s="8">
        <f ca="1">P836*P843/P844</f>
        <v>1597.6329711600454</v>
      </c>
      <c r="Q851" s="8">
        <f t="shared" ca="1" si="539"/>
        <v>67482.30616203403</v>
      </c>
      <c r="R851" s="8">
        <f t="shared" ca="1" si="539"/>
        <v>720.63943128716062</v>
      </c>
      <c r="S851" s="8">
        <f t="shared" ca="1" si="539"/>
        <v>3788.2350257175685</v>
      </c>
      <c r="T851" s="8">
        <f ca="1">T836*T843/T844</f>
        <v>3442626.0790886413</v>
      </c>
      <c r="U851" s="8">
        <f t="shared" ca="1" si="539"/>
        <v>653919.81189336348</v>
      </c>
    </row>
    <row r="852" spans="1:21">
      <c r="B852" s="2" t="str">
        <f>$B$12</f>
        <v>TOTAL</v>
      </c>
      <c r="C852" s="6"/>
      <c r="D852" s="8">
        <f t="shared" ca="1" si="531"/>
        <v>80379808.181600511</v>
      </c>
      <c r="E852" s="8">
        <f t="shared" ref="E852:U852" ca="1" si="540">E836*E844/E844</f>
        <v>18681574.706259251</v>
      </c>
      <c r="F852" s="8">
        <f t="shared" ca="1" si="540"/>
        <v>22753157.906133607</v>
      </c>
      <c r="G852" s="8">
        <f t="shared" ca="1" si="540"/>
        <v>369198.23169012938</v>
      </c>
      <c r="H852" s="8">
        <f ca="1">H836*H844/H844</f>
        <v>26040.298604749245</v>
      </c>
      <c r="I852" s="8">
        <f t="shared" ca="1" si="540"/>
        <v>11169274.349283192</v>
      </c>
      <c r="J852" s="8">
        <f t="shared" ca="1" si="540"/>
        <v>3564976.5884131123</v>
      </c>
      <c r="K852" s="8">
        <f t="shared" ca="1" si="540"/>
        <v>126373.06122270587</v>
      </c>
      <c r="L852" s="8">
        <f t="shared" ca="1" si="534"/>
        <v>-74313.322274811158</v>
      </c>
      <c r="M852" s="8">
        <f ca="1">M836*M844/M844</f>
        <v>399660.03703543497</v>
      </c>
      <c r="N852" s="8">
        <f t="shared" ca="1" si="540"/>
        <v>5974639.0109339617</v>
      </c>
      <c r="O852" s="8">
        <f t="shared" ca="1" si="540"/>
        <v>8238493.6233146489</v>
      </c>
      <c r="P852" s="8">
        <f ca="1">P836*P844/P844</f>
        <v>484407.69008115312</v>
      </c>
      <c r="Q852" s="8">
        <f t="shared" ca="1" si="540"/>
        <v>3932326.1740176436</v>
      </c>
      <c r="R852" s="8">
        <f t="shared" ca="1" si="540"/>
        <v>70739.381726508756</v>
      </c>
      <c r="S852" s="8">
        <f t="shared" ca="1" si="540"/>
        <v>66967.388176176959</v>
      </c>
      <c r="T852" s="8">
        <f ca="1">T836*T844/T844</f>
        <v>3824680.0569852814</v>
      </c>
      <c r="U852" s="8">
        <f t="shared" ca="1" si="540"/>
        <v>771612.99999780138</v>
      </c>
    </row>
    <row r="853" spans="1:21">
      <c r="A853" s="15" t="s">
        <v>165</v>
      </c>
      <c r="B853" s="2" t="str">
        <f>$B$5</f>
        <v>PRODUCTION</v>
      </c>
      <c r="D853" s="8">
        <f ca="1">COSS!H4584</f>
        <v>171139635.77158073</v>
      </c>
      <c r="E853" s="8">
        <f ca="1">COSS!I4584</f>
        <v>82816879.277615234</v>
      </c>
      <c r="F853" s="8">
        <f ca="1">COSS!J4584</f>
        <v>21718810.744225282</v>
      </c>
      <c r="G853" s="8">
        <f ca="1">COSS!K4584</f>
        <v>240187.63091720632</v>
      </c>
      <c r="H853" s="8">
        <f ca="1">COSS!L4584</f>
        <v>4882.2853358002894</v>
      </c>
      <c r="I853" s="8">
        <f ca="1">COSS!N4584</f>
        <v>9277779.8772709481</v>
      </c>
      <c r="J853" s="8">
        <f ca="1">COSS!O4584</f>
        <v>2721805.8065485577</v>
      </c>
      <c r="K853" s="8">
        <f ca="1">COSS!P4584</f>
        <v>204425.62869648391</v>
      </c>
      <c r="L853" s="8">
        <f ca="1">COSS!Q4584</f>
        <v>133253.38174220486</v>
      </c>
      <c r="M853" s="8">
        <f ca="1">COSS!S4584</f>
        <v>551559.64024957782</v>
      </c>
      <c r="N853" s="8">
        <f ca="1">COSS!T4584</f>
        <v>6106752.5309014162</v>
      </c>
      <c r="O853" s="8">
        <f ca="1">COSS!U4584</f>
        <v>38357352.411666989</v>
      </c>
      <c r="P853" s="8">
        <f ca="1">COSS!V4584</f>
        <v>6033754.2148852805</v>
      </c>
      <c r="Q853" s="8">
        <f ca="1">COSS!X4584</f>
        <v>2563296.4027272556</v>
      </c>
      <c r="R853" s="8">
        <f ca="1">COSS!Y4584</f>
        <v>61614.089389775458</v>
      </c>
      <c r="S853" s="8">
        <f ca="1">COSS!AA4584</f>
        <v>45132.637287146834</v>
      </c>
      <c r="T853" s="8">
        <f ca="1">COSS!AB4584</f>
        <v>240862.23724269966</v>
      </c>
      <c r="U853" s="8">
        <f ca="1">COSS!AC4584</f>
        <v>61286.974883648865</v>
      </c>
    </row>
    <row r="854" spans="1:21">
      <c r="B854" s="2" t="str">
        <f>$B$6</f>
        <v>BULKTRAN</v>
      </c>
      <c r="D854" s="8">
        <f ca="1">COSS!H4585</f>
        <v>35241822.124816366</v>
      </c>
      <c r="E854" s="8">
        <f ca="1">COSS!I4585</f>
        <v>15850032.732454505</v>
      </c>
      <c r="F854" s="8">
        <f ca="1">COSS!J4585</f>
        <v>5023386.0172952469</v>
      </c>
      <c r="G854" s="8">
        <f ca="1">COSS!K4585</f>
        <v>68741.997743662301</v>
      </c>
      <c r="H854" s="8">
        <f ca="1">COSS!L4585</f>
        <v>1849.2429381799257</v>
      </c>
      <c r="I854" s="8">
        <f ca="1">COSS!N4585</f>
        <v>2406210.801136808</v>
      </c>
      <c r="J854" s="8">
        <f ca="1">COSS!O4585</f>
        <v>754251.61471907329</v>
      </c>
      <c r="K854" s="8">
        <f ca="1">COSS!P4585</f>
        <v>51192.14479703769</v>
      </c>
      <c r="L854" s="8">
        <f ca="1">COSS!Q4585</f>
        <v>-169502.72671630484</v>
      </c>
      <c r="M854" s="8">
        <f ca="1">COSS!S4585</f>
        <v>127704.25765624363</v>
      </c>
      <c r="N854" s="8">
        <f ca="1">COSS!T4585</f>
        <v>1524126.119558281</v>
      </c>
      <c r="O854" s="8">
        <f ca="1">COSS!U4585</f>
        <v>7658301.8549607331</v>
      </c>
      <c r="P854" s="8">
        <f ca="1">COSS!V4585</f>
        <v>1123137.7305656888</v>
      </c>
      <c r="Q854" s="8">
        <f ca="1">COSS!X4585</f>
        <v>713926.86315991753</v>
      </c>
      <c r="R854" s="8">
        <f ca="1">COSS!Y4585</f>
        <v>15999.341391573324</v>
      </c>
      <c r="S854" s="8">
        <f ca="1">COSS!AA4585</f>
        <v>12224.961769157275</v>
      </c>
      <c r="T854" s="8">
        <f ca="1">COSS!AB4585</f>
        <v>63119.999438479441</v>
      </c>
      <c r="U854" s="8">
        <f ca="1">COSS!AC4585</f>
        <v>17119.171955460053</v>
      </c>
    </row>
    <row r="855" spans="1:21">
      <c r="B855" s="2" t="str">
        <f>$B$7</f>
        <v>SUBTRAN</v>
      </c>
      <c r="D855" s="8">
        <f ca="1">COSS!H4586</f>
        <v>13997375.943771968</v>
      </c>
      <c r="E855" s="8">
        <f ca="1">COSS!I4586</f>
        <v>6080911.9956235411</v>
      </c>
      <c r="F855" s="8">
        <f ca="1">COSS!J4586</f>
        <v>1927664.9133629054</v>
      </c>
      <c r="G855" s="8">
        <f ca="1">COSS!K4586</f>
        <v>26125.198475055426</v>
      </c>
      <c r="H855" s="8">
        <f ca="1">COSS!L4586</f>
        <v>934.46907289741739</v>
      </c>
      <c r="I855" s="8">
        <f ca="1">COSS!N4586</f>
        <v>956194.90552271588</v>
      </c>
      <c r="J855" s="8">
        <f ca="1">COSS!O4586</f>
        <v>297228.27647791256</v>
      </c>
      <c r="K855" s="8">
        <f ca="1">COSS!P4586</f>
        <v>26298.747400241322</v>
      </c>
      <c r="L855" s="8">
        <f ca="1">COSS!Q4586</f>
        <v>0</v>
      </c>
      <c r="M855" s="8">
        <f ca="1">COSS!S4586</f>
        <v>47576.470017459331</v>
      </c>
      <c r="N855" s="8">
        <f ca="1">COSS!T4586</f>
        <v>599528.14445569343</v>
      </c>
      <c r="O855" s="8">
        <f ca="1">COSS!U4586</f>
        <v>3723988.7411114932</v>
      </c>
      <c r="P855" s="8">
        <f ca="1">COSS!V4586</f>
        <v>0</v>
      </c>
      <c r="Q855" s="8">
        <f ca="1">COSS!X4586</f>
        <v>282685.26352032</v>
      </c>
      <c r="R855" s="8">
        <f ca="1">COSS!Y4586</f>
        <v>6296.603850542464</v>
      </c>
      <c r="S855" s="8">
        <f ca="1">COSS!AA4586</f>
        <v>4562.1726495536541</v>
      </c>
      <c r="T855" s="8">
        <f ca="1">COSS!AB4586</f>
        <v>13672.397092176539</v>
      </c>
      <c r="U855" s="8">
        <f ca="1">COSS!AC4586</f>
        <v>3707.6451394585347</v>
      </c>
    </row>
    <row r="856" spans="1:21">
      <c r="B856" s="2" t="str">
        <f>$B$8</f>
        <v>DISTPRI</v>
      </c>
      <c r="D856" s="8">
        <f ca="1">COSS!H4587</f>
        <v>39130866.77819787</v>
      </c>
      <c r="E856" s="8">
        <f ca="1">COSS!I4587</f>
        <v>24543433.842248153</v>
      </c>
      <c r="F856" s="8">
        <f ca="1">COSS!J4587</f>
        <v>6965668.6155683557</v>
      </c>
      <c r="G856" s="8">
        <f ca="1">COSS!K4587</f>
        <v>82702.316395341433</v>
      </c>
      <c r="H856" s="8">
        <f ca="1">COSS!L4587</f>
        <v>0</v>
      </c>
      <c r="I856" s="8">
        <f ca="1">COSS!N4587</f>
        <v>3234605.3690774343</v>
      </c>
      <c r="J856" s="8">
        <f ca="1">COSS!O4587</f>
        <v>981663.78442305792</v>
      </c>
      <c r="K856" s="8">
        <f ca="1">COSS!P4587</f>
        <v>0</v>
      </c>
      <c r="L856" s="8">
        <f ca="1">COSS!Q4587</f>
        <v>0</v>
      </c>
      <c r="M856" s="8">
        <f ca="1">COSS!S4587</f>
        <v>173785.68315899617</v>
      </c>
      <c r="N856" s="8">
        <f ca="1">COSS!T4587</f>
        <v>2114165.4785108762</v>
      </c>
      <c r="O856" s="8">
        <f ca="1">COSS!U4587</f>
        <v>0</v>
      </c>
      <c r="P856" s="8">
        <f ca="1">COSS!V4587</f>
        <v>0</v>
      </c>
      <c r="Q856" s="8">
        <f ca="1">COSS!X4587</f>
        <v>926094.57841263851</v>
      </c>
      <c r="R856" s="8">
        <f ca="1">COSS!Y4587</f>
        <v>21413.75379204327</v>
      </c>
      <c r="S856" s="8">
        <f ca="1">COSS!AA4587</f>
        <v>15943.94732237879</v>
      </c>
      <c r="T856" s="8">
        <f ca="1">COSS!AB4587</f>
        <v>56456.522680751441</v>
      </c>
      <c r="U856" s="8">
        <f ca="1">COSS!AC4587</f>
        <v>14932.886607852988</v>
      </c>
    </row>
    <row r="857" spans="1:21">
      <c r="B857" s="2" t="str">
        <f>$B$9</f>
        <v>DISTSEC</v>
      </c>
      <c r="D857" s="8">
        <f ca="1">COSS!H4588</f>
        <v>13974760.710060831</v>
      </c>
      <c r="E857" s="8">
        <f ca="1">COSS!I4588</f>
        <v>10041995.193565421</v>
      </c>
      <c r="F857" s="8">
        <f ca="1">COSS!J4588</f>
        <v>2527888.1426580171</v>
      </c>
      <c r="G857" s="8">
        <f ca="1">COSS!K4588</f>
        <v>0</v>
      </c>
      <c r="H857" s="8">
        <f ca="1">COSS!L4588</f>
        <v>0</v>
      </c>
      <c r="I857" s="8">
        <f ca="1">COSS!N4588</f>
        <v>956645.21399325784</v>
      </c>
      <c r="J857" s="8">
        <f ca="1">COSS!O4588</f>
        <v>0</v>
      </c>
      <c r="K857" s="8">
        <f ca="1">COSS!P4588</f>
        <v>0</v>
      </c>
      <c r="L857" s="8">
        <f ca="1">COSS!Q4588</f>
        <v>0</v>
      </c>
      <c r="M857" s="8">
        <f ca="1">COSS!S4588</f>
        <v>39996.456772792371</v>
      </c>
      <c r="N857" s="8">
        <f ca="1">COSS!T4588</f>
        <v>0</v>
      </c>
      <c r="O857" s="8">
        <f ca="1">COSS!U4588</f>
        <v>0</v>
      </c>
      <c r="P857" s="8">
        <f ca="1">COSS!V4588</f>
        <v>0</v>
      </c>
      <c r="Q857" s="8">
        <f ca="1">COSS!X4588</f>
        <v>280323.57432381215</v>
      </c>
      <c r="R857" s="8">
        <f ca="1">COSS!Y4588</f>
        <v>0</v>
      </c>
      <c r="S857" s="8">
        <f ca="1">COSS!AA4588</f>
        <v>4575.335435923258</v>
      </c>
      <c r="T857" s="8">
        <f ca="1">COSS!AB4588</f>
        <v>97705.219295952178</v>
      </c>
      <c r="U857" s="8">
        <f ca="1">COSS!AC4588</f>
        <v>25631.574015655398</v>
      </c>
    </row>
    <row r="858" spans="1:21">
      <c r="B858" s="2" t="str">
        <f>$B$10</f>
        <v>ENERGY</v>
      </c>
      <c r="D858" s="8">
        <f ca="1">COSS!H4589</f>
        <v>235895620.55028903</v>
      </c>
      <c r="E858" s="8">
        <f ca="1">COSS!I4589</f>
        <v>85532118.669715226</v>
      </c>
      <c r="F858" s="8">
        <f ca="1">COSS!J4589</f>
        <v>27780830.159751002</v>
      </c>
      <c r="G858" s="8">
        <f ca="1">COSS!K4589</f>
        <v>302619.06294613797</v>
      </c>
      <c r="H858" s="8">
        <f ca="1">COSS!L4589</f>
        <v>6710.3075698266421</v>
      </c>
      <c r="I858" s="8">
        <f ca="1">COSS!N4589</f>
        <v>13466082.542575164</v>
      </c>
      <c r="J858" s="8">
        <f ca="1">COSS!O4589</f>
        <v>3796101.7744195154</v>
      </c>
      <c r="K858" s="8">
        <f ca="1">COSS!P4589</f>
        <v>294159.01512901101</v>
      </c>
      <c r="L858" s="8">
        <f ca="1">COSS!Q4589</f>
        <v>225737.80657671642</v>
      </c>
      <c r="M858" s="8">
        <f ca="1">COSS!S4589</f>
        <v>900498.98055489443</v>
      </c>
      <c r="N858" s="8">
        <f ca="1">COSS!T4589</f>
        <v>10788783.446055552</v>
      </c>
      <c r="O858" s="8">
        <f ca="1">COSS!U4589</f>
        <v>75052130.945713967</v>
      </c>
      <c r="P858" s="8">
        <f ca="1">COSS!V4589</f>
        <v>12098804.698766852</v>
      </c>
      <c r="Q858" s="8">
        <f ca="1">COSS!X4589</f>
        <v>3663665.312001457</v>
      </c>
      <c r="R858" s="8">
        <f ca="1">COSS!Y4589</f>
        <v>86487.678241127272</v>
      </c>
      <c r="S858" s="8">
        <f ca="1">COSS!AA4589</f>
        <v>84812.273268782214</v>
      </c>
      <c r="T858" s="8">
        <f ca="1">COSS!AB4589</f>
        <v>1451168.9849239751</v>
      </c>
      <c r="U858" s="8">
        <f ca="1">COSS!AC4589</f>
        <v>364908.89207886643</v>
      </c>
    </row>
    <row r="859" spans="1:21">
      <c r="B859" s="2" t="str">
        <f>$B$11</f>
        <v>CUSTOMER</v>
      </c>
      <c r="D859" s="8">
        <f ca="1">COSS!H4590</f>
        <v>80494657.805100486</v>
      </c>
      <c r="E859" s="8">
        <f ca="1">COSS!I4590</f>
        <v>60261292.363651894</v>
      </c>
      <c r="F859" s="8">
        <f ca="1">COSS!J4590</f>
        <v>15628383.584378865</v>
      </c>
      <c r="G859" s="8">
        <f ca="1">COSS!K4590</f>
        <v>107024.12908272867</v>
      </c>
      <c r="H859" s="8">
        <f ca="1">COSS!L4590</f>
        <v>12365.332681853208</v>
      </c>
      <c r="I859" s="8">
        <f ca="1">COSS!N4590</f>
        <v>258061.26702042067</v>
      </c>
      <c r="J859" s="8">
        <f ca="1">COSS!O4590</f>
        <v>99997.851417920334</v>
      </c>
      <c r="K859" s="8">
        <f ca="1">COSS!P4590</f>
        <v>41131.419477975185</v>
      </c>
      <c r="L859" s="8">
        <f ca="1">COSS!Q4590</f>
        <v>-21173.509785448485</v>
      </c>
      <c r="M859" s="8">
        <f ca="1">COSS!S4590</f>
        <v>3548.8877342371338</v>
      </c>
      <c r="N859" s="8">
        <f ca="1">COSS!T4590</f>
        <v>58662.509594156625</v>
      </c>
      <c r="O859" s="8">
        <f ca="1">COSS!U4590</f>
        <v>97713.146625480978</v>
      </c>
      <c r="P859" s="8">
        <f ca="1">COSS!V4590</f>
        <v>23901.468010507546</v>
      </c>
      <c r="Q859" s="8">
        <f ca="1">COSS!X4590</f>
        <v>91171.627729892207</v>
      </c>
      <c r="R859" s="8">
        <f ca="1">COSS!Y4590</f>
        <v>1263.1811692649198</v>
      </c>
      <c r="S859" s="8">
        <f ca="1">COSS!AA4590</f>
        <v>5467.3123200238542</v>
      </c>
      <c r="T859" s="8">
        <f ca="1">COSS!AB4590</f>
        <v>3251544.9354718486</v>
      </c>
      <c r="U859" s="8">
        <f ca="1">COSS!AC4590</f>
        <v>574302.29850767495</v>
      </c>
    </row>
    <row r="860" spans="1:21">
      <c r="B860" s="2" t="str">
        <f>$B$12</f>
        <v>TOTAL</v>
      </c>
      <c r="D860" s="8">
        <f ca="1">COSS!H4591</f>
        <v>589874739.68381739</v>
      </c>
      <c r="E860" s="8">
        <f ca="1">COSS!I4591</f>
        <v>285126664.07487398</v>
      </c>
      <c r="F860" s="8">
        <f ca="1">COSS!J4591</f>
        <v>81572632.177239671</v>
      </c>
      <c r="G860" s="8">
        <f ca="1">COSS!K4591</f>
        <v>827400.33556013193</v>
      </c>
      <c r="H860" s="8">
        <f ca="1">COSS!L4591</f>
        <v>26741.637598557478</v>
      </c>
      <c r="I860" s="8">
        <f ca="1">COSS!N4591</f>
        <v>30555579.976596747</v>
      </c>
      <c r="J860" s="8">
        <f ca="1">COSS!O4591</f>
        <v>8651049.1080060378</v>
      </c>
      <c r="K860" s="8">
        <f ca="1">COSS!P4591</f>
        <v>617206.95550074929</v>
      </c>
      <c r="L860" s="8">
        <f ca="1">COSS!Q4591</f>
        <v>168314.95181716798</v>
      </c>
      <c r="M860" s="8">
        <f ca="1">COSS!S4591</f>
        <v>1844670.376144201</v>
      </c>
      <c r="N860" s="8">
        <f ca="1">COSS!T4591</f>
        <v>21192018.229075979</v>
      </c>
      <c r="O860" s="8">
        <f ca="1">COSS!U4591</f>
        <v>124889487.10007864</v>
      </c>
      <c r="P860" s="8">
        <f ca="1">COSS!V4591</f>
        <v>19279598.112228323</v>
      </c>
      <c r="Q860" s="8">
        <f ca="1">COSS!X4591</f>
        <v>8521163.6218752917</v>
      </c>
      <c r="R860" s="8">
        <f ca="1">COSS!Y4591</f>
        <v>193074.64783432669</v>
      </c>
      <c r="S860" s="8">
        <f ca="1">COSS!AA4591</f>
        <v>172718.6400529659</v>
      </c>
      <c r="T860" s="8">
        <f ca="1">COSS!AB4591</f>
        <v>5174530.2961458825</v>
      </c>
      <c r="U860" s="8">
        <f ca="1">COSS!AC4591</f>
        <v>1061889.443188617</v>
      </c>
    </row>
    <row r="861" spans="1:21">
      <c r="A861" s="15" t="s">
        <v>167</v>
      </c>
      <c r="B861" s="2" t="str">
        <f>$B$5</f>
        <v>PRODUCTION</v>
      </c>
      <c r="D861" s="8">
        <f ca="1">D845+D853</f>
        <v>186787174.21976987</v>
      </c>
      <c r="E861" s="8">
        <f ca="1">E845+E853</f>
        <v>85901855.267229274</v>
      </c>
      <c r="F861" s="8">
        <f t="shared" ref="F861:U861" ca="1" si="541">F845+F853</f>
        <v>25518557.013284933</v>
      </c>
      <c r="G861" s="8">
        <f t="shared" ca="1" si="541"/>
        <v>315342.97500339343</v>
      </c>
      <c r="H861" s="8">
        <f t="shared" ref="H861:H868" ca="1" si="542">H845+H853</f>
        <v>7849.9823167020095</v>
      </c>
      <c r="I861" s="8">
        <f t="shared" ca="1" si="541"/>
        <v>11805843.830704162</v>
      </c>
      <c r="J861" s="8">
        <f t="shared" ca="1" si="541"/>
        <v>3578176.1837437032</v>
      </c>
      <c r="K861" s="8">
        <f t="shared" ca="1" si="541"/>
        <v>238528.57342029162</v>
      </c>
      <c r="L861" s="8">
        <f t="shared" ref="L861:M868" ca="1" si="543">L845+L853</f>
        <v>116053.59732665335</v>
      </c>
      <c r="M861" s="8">
        <f t="shared" ca="1" si="543"/>
        <v>645279.78319176962</v>
      </c>
      <c r="N861" s="8">
        <f t="shared" ca="1" si="541"/>
        <v>7542634.2499708747</v>
      </c>
      <c r="O861" s="8">
        <f t="shared" ca="1" si="541"/>
        <v>40918320.756558418</v>
      </c>
      <c r="P861" s="8">
        <f t="shared" ref="P861:P868" ca="1" si="544">P845+P853</f>
        <v>6216718.9815831883</v>
      </c>
      <c r="Q861" s="8">
        <f t="shared" ca="1" si="541"/>
        <v>3450834.2347645098</v>
      </c>
      <c r="R861" s="8">
        <f t="shared" ca="1" si="541"/>
        <v>78957.018171140138</v>
      </c>
      <c r="S861" s="8">
        <f t="shared" ca="1" si="541"/>
        <v>59546.836033230073</v>
      </c>
      <c r="T861" s="8">
        <f t="shared" ref="T861:T868" ca="1" si="545">T845+T853</f>
        <v>310071.00339923118</v>
      </c>
      <c r="U861" s="8">
        <f t="shared" ca="1" si="541"/>
        <v>82603.933073505541</v>
      </c>
    </row>
    <row r="862" spans="1:21">
      <c r="B862" s="2" t="str">
        <f>$B$6</f>
        <v>BULKTRAN</v>
      </c>
      <c r="D862" s="8">
        <f t="shared" ref="D862:U862" ca="1" si="546">D846+D854</f>
        <v>55150369.75650309</v>
      </c>
      <c r="E862" s="8">
        <f ca="1">E846+E854</f>
        <v>19780436.555132288</v>
      </c>
      <c r="F862" s="8">
        <f t="shared" ca="1" si="546"/>
        <v>9861221.0514520817</v>
      </c>
      <c r="G862" s="8">
        <f t="shared" ca="1" si="546"/>
        <v>165443.74045461934</v>
      </c>
      <c r="H862" s="8">
        <f t="shared" ca="1" si="542"/>
        <v>6373.7761281643152</v>
      </c>
      <c r="I862" s="8">
        <f t="shared" ca="1" si="546"/>
        <v>5620919.7733136239</v>
      </c>
      <c r="J862" s="8">
        <f t="shared" ca="1" si="546"/>
        <v>1854629.1426489518</v>
      </c>
      <c r="K862" s="8">
        <f t="shared" ca="1" si="546"/>
        <v>96103.720258183108</v>
      </c>
      <c r="L862" s="8">
        <f t="shared" ca="1" si="543"/>
        <v>-208907.47085728718</v>
      </c>
      <c r="M862" s="8">
        <f t="shared" ca="1" si="543"/>
        <v>247713.19294494146</v>
      </c>
      <c r="N862" s="8">
        <f t="shared" ca="1" si="546"/>
        <v>3357721.007423847</v>
      </c>
      <c r="O862" s="8">
        <f t="shared" ca="1" si="546"/>
        <v>10909569.731088625</v>
      </c>
      <c r="P862" s="8">
        <f t="shared" ca="1" si="544"/>
        <v>1355943.0463422891</v>
      </c>
      <c r="Q862" s="8">
        <f t="shared" ca="1" si="546"/>
        <v>1839448.0074700064</v>
      </c>
      <c r="R862" s="8">
        <f t="shared" ca="1" si="546"/>
        <v>38015.73085989878</v>
      </c>
      <c r="S862" s="8">
        <f t="shared" ca="1" si="546"/>
        <v>30528.226311404927</v>
      </c>
      <c r="T862" s="8">
        <f t="shared" ca="1" si="545"/>
        <v>151022.91004022106</v>
      </c>
      <c r="U862" s="8">
        <f t="shared" ca="1" si="546"/>
        <v>44187.615499087449</v>
      </c>
    </row>
    <row r="863" spans="1:21">
      <c r="B863" s="2" t="str">
        <f>$B$7</f>
        <v>SUBTRAN</v>
      </c>
      <c r="D863" s="8">
        <f t="shared" ref="D863:U863" ca="1" si="547">D847+D855</f>
        <v>21587977.56782864</v>
      </c>
      <c r="E863" s="8">
        <f t="shared" ca="1" si="547"/>
        <v>7502377.2265287051</v>
      </c>
      <c r="F863" s="8">
        <f t="shared" ca="1" si="547"/>
        <v>3698351.4232783038</v>
      </c>
      <c r="G863" s="8">
        <f t="shared" ca="1" si="547"/>
        <v>61306.56886911278</v>
      </c>
      <c r="H863" s="8">
        <f t="shared" ca="1" si="542"/>
        <v>3065.0286021189631</v>
      </c>
      <c r="I863" s="8">
        <f t="shared" ca="1" si="547"/>
        <v>2181943.8522904762</v>
      </c>
      <c r="J863" s="8">
        <f t="shared" ca="1" si="547"/>
        <v>714300.38481498789</v>
      </c>
      <c r="K863" s="8">
        <f t="shared" ca="1" si="547"/>
        <v>48255.008499934338</v>
      </c>
      <c r="L863" s="8">
        <f t="shared" ca="1" si="543"/>
        <v>0</v>
      </c>
      <c r="M863" s="8">
        <f t="shared" ca="1" si="543"/>
        <v>90207.362374800185</v>
      </c>
      <c r="N863" s="8">
        <f t="shared" ca="1" si="547"/>
        <v>1290312.135420098</v>
      </c>
      <c r="O863" s="8">
        <f t="shared" ca="1" si="547"/>
        <v>5218844.9030952863</v>
      </c>
      <c r="P863" s="8">
        <f t="shared" ca="1" si="544"/>
        <v>0</v>
      </c>
      <c r="Q863" s="8">
        <f t="shared" ca="1" si="547"/>
        <v>711935.81781007652</v>
      </c>
      <c r="R863" s="8">
        <f t="shared" ca="1" si="547"/>
        <v>14618.765946944624</v>
      </c>
      <c r="S863" s="8">
        <f t="shared" ca="1" si="547"/>
        <v>11136.924485316413</v>
      </c>
      <c r="T863" s="8">
        <f t="shared" ca="1" si="545"/>
        <v>31963.43573321628</v>
      </c>
      <c r="U863" s="8">
        <f t="shared" ca="1" si="547"/>
        <v>9358.7300792610185</v>
      </c>
    </row>
    <row r="864" spans="1:21">
      <c r="B864" s="2" t="str">
        <f>$B$8</f>
        <v>DISTPRI</v>
      </c>
      <c r="D864" s="8">
        <f t="shared" ref="D864:U864" ca="1" si="548">D848+D856</f>
        <v>52162022.327509597</v>
      </c>
      <c r="E864" s="8">
        <f t="shared" ca="1" si="548"/>
        <v>27638413.057312667</v>
      </c>
      <c r="F864" s="8">
        <f t="shared" ca="1" si="548"/>
        <v>10758277.814303171</v>
      </c>
      <c r="G864" s="8">
        <f t="shared" ca="1" si="548"/>
        <v>157830.65121122974</v>
      </c>
      <c r="H864" s="8">
        <f t="shared" ca="1" si="542"/>
        <v>0</v>
      </c>
      <c r="I864" s="8">
        <f t="shared" ca="1" si="548"/>
        <v>5833264.1265833862</v>
      </c>
      <c r="J864" s="8">
        <f t="shared" ca="1" si="548"/>
        <v>1863971.840593697</v>
      </c>
      <c r="K864" s="8">
        <f t="shared" ca="1" si="548"/>
        <v>0</v>
      </c>
      <c r="L864" s="8">
        <f t="shared" ca="1" si="543"/>
        <v>0</v>
      </c>
      <c r="M864" s="8">
        <f t="shared" ca="1" si="543"/>
        <v>265604.3797097744</v>
      </c>
      <c r="N864" s="8">
        <f t="shared" ca="1" si="548"/>
        <v>3604534.205942445</v>
      </c>
      <c r="O864" s="8">
        <f t="shared" ca="1" si="548"/>
        <v>0</v>
      </c>
      <c r="P864" s="8">
        <f t="shared" ca="1" si="544"/>
        <v>0</v>
      </c>
      <c r="Q864" s="8">
        <f t="shared" ca="1" si="548"/>
        <v>1836983.2712908657</v>
      </c>
      <c r="R864" s="8">
        <f t="shared" ca="1" si="548"/>
        <v>39093.122604363176</v>
      </c>
      <c r="S864" s="8">
        <f t="shared" ca="1" si="548"/>
        <v>30556.244645774725</v>
      </c>
      <c r="T864" s="8">
        <f t="shared" ca="1" si="545"/>
        <v>103888.34675360422</v>
      </c>
      <c r="U864" s="8">
        <f t="shared" ca="1" si="548"/>
        <v>29605.266558627292</v>
      </c>
    </row>
    <row r="865" spans="1:21">
      <c r="B865" s="2" t="str">
        <f>$B$9</f>
        <v>DISTSEC</v>
      </c>
      <c r="D865" s="8">
        <f t="shared" ref="D865:U865" ca="1" si="549">D849+D857</f>
        <v>17634856.198890414</v>
      </c>
      <c r="E865" s="8">
        <f t="shared" ca="1" si="549"/>
        <v>11249731.40488188</v>
      </c>
      <c r="F865" s="8">
        <f t="shared" ca="1" si="549"/>
        <v>3847592.8579578968</v>
      </c>
      <c r="G865" s="8">
        <f t="shared" ca="1" si="549"/>
        <v>0</v>
      </c>
      <c r="H865" s="8">
        <f t="shared" ca="1" si="542"/>
        <v>0</v>
      </c>
      <c r="I865" s="8">
        <f t="shared" ca="1" si="549"/>
        <v>1695882.6084869951</v>
      </c>
      <c r="J865" s="8">
        <f t="shared" ca="1" si="549"/>
        <v>0</v>
      </c>
      <c r="K865" s="8">
        <f t="shared" ca="1" si="549"/>
        <v>0</v>
      </c>
      <c r="L865" s="8">
        <f t="shared" ca="1" si="543"/>
        <v>0</v>
      </c>
      <c r="M865" s="8">
        <f t="shared" ca="1" si="543"/>
        <v>60255.210679789336</v>
      </c>
      <c r="N865" s="8">
        <f t="shared" ca="1" si="549"/>
        <v>0</v>
      </c>
      <c r="O865" s="8">
        <f t="shared" ca="1" si="549"/>
        <v>0</v>
      </c>
      <c r="P865" s="8">
        <f t="shared" ca="1" si="544"/>
        <v>0</v>
      </c>
      <c r="Q865" s="8">
        <f t="shared" ca="1" si="549"/>
        <v>546130.1393297608</v>
      </c>
      <c r="R865" s="8">
        <f t="shared" ca="1" si="549"/>
        <v>0</v>
      </c>
      <c r="S865" s="8">
        <f t="shared" ca="1" si="549"/>
        <v>8616.7118735050281</v>
      </c>
      <c r="T865" s="8">
        <f t="shared" ca="1" si="545"/>
        <v>176722.07511075924</v>
      </c>
      <c r="U865" s="8">
        <f t="shared" ca="1" si="549"/>
        <v>49925.190569826824</v>
      </c>
    </row>
    <row r="866" spans="1:21">
      <c r="B866" s="2" t="str">
        <f>$B$10</f>
        <v>ENERGY</v>
      </c>
      <c r="D866" s="8">
        <f t="shared" ref="D866:U866" ca="1" si="550">D850+D858</f>
        <v>240271748.14755395</v>
      </c>
      <c r="E866" s="8">
        <f t="shared" ca="1" si="550"/>
        <v>86121469.105184749</v>
      </c>
      <c r="F866" s="8">
        <f t="shared" ca="1" si="550"/>
        <v>28704906.591684878</v>
      </c>
      <c r="G866" s="8">
        <f t="shared" ca="1" si="550"/>
        <v>322791.2895330285</v>
      </c>
      <c r="H866" s="8">
        <f t="shared" ca="1" si="542"/>
        <v>8543.4243742733743</v>
      </c>
      <c r="I866" s="8">
        <f t="shared" ca="1" si="550"/>
        <v>14175754.568737151</v>
      </c>
      <c r="J866" s="8">
        <f t="shared" ca="1" si="550"/>
        <v>4042000.2647825992</v>
      </c>
      <c r="K866" s="8">
        <f t="shared" ca="1" si="550"/>
        <v>305311.81512558577</v>
      </c>
      <c r="L866" s="8">
        <f t="shared" ca="1" si="543"/>
        <v>229222.37884986209</v>
      </c>
      <c r="M866" s="8">
        <f t="shared" ca="1" si="543"/>
        <v>930371.11247924436</v>
      </c>
      <c r="N866" s="8">
        <f t="shared" ca="1" si="550"/>
        <v>11284473.095390443</v>
      </c>
      <c r="O866" s="8">
        <f t="shared" ca="1" si="550"/>
        <v>75969393.163222164</v>
      </c>
      <c r="P866" s="8">
        <f t="shared" ca="1" si="544"/>
        <v>12165844.673402337</v>
      </c>
      <c r="Q866" s="8">
        <f t="shared" ca="1" si="550"/>
        <v>3909504.3913357919</v>
      </c>
      <c r="R866" s="8">
        <f t="shared" ca="1" si="550"/>
        <v>91145.571377936663</v>
      </c>
      <c r="S866" s="8">
        <f t="shared" ca="1" si="550"/>
        <v>90045.537534170246</v>
      </c>
      <c r="T866" s="8">
        <f t="shared" ca="1" si="545"/>
        <v>1531371.5675336416</v>
      </c>
      <c r="U866" s="8">
        <f t="shared" ca="1" si="550"/>
        <v>389599.59700507222</v>
      </c>
    </row>
    <row r="867" spans="1:21">
      <c r="B867" s="2" t="str">
        <f>$B$11</f>
        <v>CUSTOMER</v>
      </c>
      <c r="D867" s="8">
        <f t="shared" ref="D867:U867" ca="1" si="551">D851+D859</f>
        <v>96660399.647362262</v>
      </c>
      <c r="E867" s="8">
        <f ca="1">E851+E859</f>
        <v>65613956.164863668</v>
      </c>
      <c r="F867" s="8">
        <f t="shared" ca="1" si="551"/>
        <v>21936883.33141201</v>
      </c>
      <c r="G867" s="8">
        <f t="shared" ca="1" si="551"/>
        <v>173883.34217887785</v>
      </c>
      <c r="H867" s="8">
        <f t="shared" ca="1" si="542"/>
        <v>26949.724782048062</v>
      </c>
      <c r="I867" s="8">
        <f t="shared" ca="1" si="551"/>
        <v>411245.56576414441</v>
      </c>
      <c r="J867" s="8">
        <f t="shared" ca="1" si="551"/>
        <v>162947.8798352108</v>
      </c>
      <c r="K867" s="8">
        <f t="shared" ca="1" si="551"/>
        <v>55380.899419460184</v>
      </c>
      <c r="L867" s="8">
        <f t="shared" ca="1" si="543"/>
        <v>-42366.875776871442</v>
      </c>
      <c r="M867" s="8">
        <f t="shared" ca="1" si="543"/>
        <v>4899.371799316461</v>
      </c>
      <c r="N867" s="8">
        <f t="shared" ca="1" si="551"/>
        <v>86982.545862227809</v>
      </c>
      <c r="O867" s="8">
        <f t="shared" ca="1" si="551"/>
        <v>111852.16942882654</v>
      </c>
      <c r="P867" s="8">
        <f t="shared" ca="1" si="544"/>
        <v>25499.100981667591</v>
      </c>
      <c r="Q867" s="8">
        <f t="shared" ca="1" si="551"/>
        <v>158653.93389192625</v>
      </c>
      <c r="R867" s="8">
        <f t="shared" ca="1" si="551"/>
        <v>1983.8206005520806</v>
      </c>
      <c r="S867" s="8">
        <f t="shared" ca="1" si="551"/>
        <v>9255.5473457414228</v>
      </c>
      <c r="T867" s="8">
        <f t="shared" ca="1" si="545"/>
        <v>6694171.0145604899</v>
      </c>
      <c r="U867" s="8">
        <f t="shared" ca="1" si="551"/>
        <v>1228222.1104010385</v>
      </c>
    </row>
    <row r="868" spans="1:21">
      <c r="B868" s="2" t="str">
        <f>$B$12</f>
        <v>TOTAL</v>
      </c>
      <c r="C868" s="8"/>
      <c r="D868" s="8">
        <f t="shared" ref="D868:U868" ca="1" si="552">D852+D860</f>
        <v>670254547.86541796</v>
      </c>
      <c r="E868" s="8">
        <f t="shared" ca="1" si="552"/>
        <v>303808238.78113323</v>
      </c>
      <c r="F868" s="8">
        <f t="shared" ca="1" si="552"/>
        <v>104325790.08337328</v>
      </c>
      <c r="G868" s="8">
        <f t="shared" ca="1" si="552"/>
        <v>1196598.5672502613</v>
      </c>
      <c r="H868" s="8">
        <f t="shared" ca="1" si="542"/>
        <v>52781.936203306723</v>
      </c>
      <c r="I868" s="8">
        <f t="shared" ca="1" si="552"/>
        <v>41724854.325879939</v>
      </c>
      <c r="J868" s="8">
        <f t="shared" ca="1" si="552"/>
        <v>12216025.69641915</v>
      </c>
      <c r="K868" s="8">
        <f t="shared" ca="1" si="552"/>
        <v>743580.01672345516</v>
      </c>
      <c r="L868" s="8">
        <f t="shared" ca="1" si="543"/>
        <v>94001.629542356823</v>
      </c>
      <c r="M868" s="8">
        <f t="shared" ca="1" si="543"/>
        <v>2244330.413179636</v>
      </c>
      <c r="N868" s="8">
        <f t="shared" ca="1" si="552"/>
        <v>27166657.240009941</v>
      </c>
      <c r="O868" s="8">
        <f t="shared" ca="1" si="552"/>
        <v>133127980.72339329</v>
      </c>
      <c r="P868" s="8">
        <f t="shared" ca="1" si="544"/>
        <v>19764005.802309476</v>
      </c>
      <c r="Q868" s="8">
        <f t="shared" ca="1" si="552"/>
        <v>12453489.795892935</v>
      </c>
      <c r="R868" s="8">
        <f t="shared" ca="1" si="552"/>
        <v>263814.02956083545</v>
      </c>
      <c r="S868" s="8">
        <f t="shared" ca="1" si="552"/>
        <v>239686.02822914286</v>
      </c>
      <c r="T868" s="8">
        <f t="shared" ca="1" si="545"/>
        <v>8999210.3531311639</v>
      </c>
      <c r="U868" s="8">
        <f t="shared" ca="1" si="552"/>
        <v>1833502.4431864184</v>
      </c>
    </row>
    <row r="869" spans="1:21">
      <c r="A869" s="15" t="s">
        <v>168</v>
      </c>
      <c r="B869" s="2" t="str">
        <f>$B$5</f>
        <v>PRODUCTION</v>
      </c>
      <c r="D869" s="8">
        <f ca="1">COSS!H1241+COSS!H1034+COSS!H1042+COSS!H1051</f>
        <v>-60068731.254738905</v>
      </c>
      <c r="E869" s="75">
        <f ca="1">COSS!I1241+COSS!I1034+COSS!I1042+COSS!I1051</f>
        <v>-29646965.752521854</v>
      </c>
      <c r="F869" s="75">
        <f ca="1">COSS!J1241+COSS!J1034+COSS!J1042+COSS!J1051</f>
        <v>-7321996.6499004103</v>
      </c>
      <c r="G869" s="75">
        <f ca="1">COSS!K1241+COSS!K1034+COSS!K1042+COSS!K1051</f>
        <v>-85527.367978633105</v>
      </c>
      <c r="H869" s="75">
        <f ca="1">COSS!L1241+COSS!L1034+COSS!L1042+COSS!L1051</f>
        <v>-1914.7560994372743</v>
      </c>
      <c r="I869" s="75">
        <f ca="1">COSS!N1241+COSS!N1034+COSS!N1042+COSS!N1051</f>
        <v>-3108519.9448562283</v>
      </c>
      <c r="J869" s="75">
        <f ca="1">COSS!O1241+COSS!O1034+COSS!O1042+COSS!O1051</f>
        <v>-838972.32328284788</v>
      </c>
      <c r="K869" s="75">
        <f ca="1">COSS!P1241+COSS!P1034+COSS!P1042+COSS!P1051</f>
        <v>-66494.898059469124</v>
      </c>
      <c r="L869" s="75">
        <f ca="1">COSS!Q1241+COSS!Q1034+COSS!Q1042+COSS!Q1051</f>
        <v>-14927.776839028258</v>
      </c>
      <c r="M869" s="75">
        <f ca="1">COSS!S1241+COSS!S1034+COSS!S1042+COSS!S1051</f>
        <v>-195853.9821235383</v>
      </c>
      <c r="N869" s="75">
        <f ca="1">COSS!T1241+COSS!T1034+COSS!T1042+COSS!T1051</f>
        <v>-2002286.7615500339</v>
      </c>
      <c r="O869" s="75">
        <f ca="1">COSS!U1241+COSS!U1034+COSS!U1042+COSS!U1051</f>
        <v>-13644801.871799357</v>
      </c>
      <c r="P869" s="75">
        <f ca="1">COSS!V1241+COSS!V1034+COSS!V1042+COSS!V1051</f>
        <v>-2153050.239291979</v>
      </c>
      <c r="Q869" s="75">
        <f ca="1">COSS!X1241+COSS!X1034+COSS!X1042+COSS!X1051</f>
        <v>-851711.98276545038</v>
      </c>
      <c r="R869" s="75">
        <f ca="1">COSS!Y1241+COSS!Y1034+COSS!Y1042+COSS!Y1051</f>
        <v>-20560.638636999691</v>
      </c>
      <c r="S869" s="75">
        <f ca="1">COSS!AA1241+COSS!AA1034+COSS!AA1042+COSS!AA1051</f>
        <v>-14849.427716248028</v>
      </c>
      <c r="T869" s="75">
        <f ca="1">COSS!AB1241+COSS!AB1034+COSS!AB1042+COSS!AB1051</f>
        <v>-80303.178876797479</v>
      </c>
      <c r="U869" s="75">
        <f ca="1">COSS!AC1241+COSS!AC1034+COSS!AC1042+COSS!AC1051</f>
        <v>-19993.702440599023</v>
      </c>
    </row>
    <row r="870" spans="1:21">
      <c r="B870" s="2" t="str">
        <f>$B$6</f>
        <v>BULKTRAN</v>
      </c>
      <c r="D870" s="8">
        <f ca="1">COSS!H1242+COSS!H1035+COSS!H1043+COSS!H1052</f>
        <v>71133412.642665818</v>
      </c>
      <c r="E870" s="75">
        <f ca="1">COSS!I1242+COSS!I1035+COSS!I1043+COSS!I1052</f>
        <v>34871335.662653804</v>
      </c>
      <c r="F870" s="75">
        <f ca="1">COSS!J1242+COSS!J1035+COSS!J1043+COSS!J1052</f>
        <v>8826686.485714294</v>
      </c>
      <c r="G870" s="75">
        <f ca="1">COSS!K1242+COSS!K1035+COSS!K1043+COSS!K1052</f>
        <v>103464.98136323283</v>
      </c>
      <c r="H870" s="75">
        <f ca="1">COSS!L1242+COSS!L1035+COSS!L1043+COSS!L1052</f>
        <v>2634.644040564544</v>
      </c>
      <c r="I870" s="75">
        <f ca="1">COSS!N1242+COSS!N1035+COSS!N1043+COSS!N1052</f>
        <v>3694651.0676242933</v>
      </c>
      <c r="J870" s="75">
        <f ca="1">COSS!O1242+COSS!O1035+COSS!O1043+COSS!O1052</f>
        <v>1060963.755057194</v>
      </c>
      <c r="K870" s="75">
        <f ca="1">COSS!P1242+COSS!P1035+COSS!P1043+COSS!P1052</f>
        <v>83358.840999962616</v>
      </c>
      <c r="L870" s="75">
        <f ca="1">COSS!Q1242+COSS!Q1035+COSS!Q1043+COSS!Q1052</f>
        <v>17558.316028015906</v>
      </c>
      <c r="M870" s="75">
        <f ca="1">COSS!S1242+COSS!S1035+COSS!S1043+COSS!S1052</f>
        <v>221481.34443858205</v>
      </c>
      <c r="N870" s="75">
        <f ca="1">COSS!T1242+COSS!T1035+COSS!T1043+COSS!T1052</f>
        <v>2422196.2963300431</v>
      </c>
      <c r="O870" s="75">
        <f ca="1">COSS!U1242+COSS!U1035+COSS!U1043+COSS!U1052</f>
        <v>16134923.930173215</v>
      </c>
      <c r="P870" s="75">
        <f ca="1">COSS!V1242+COSS!V1035+COSS!V1043+COSS!V1052</f>
        <v>2532455.8997188713</v>
      </c>
      <c r="Q870" s="75">
        <f ca="1">COSS!X1242+COSS!X1035+COSS!X1043+COSS!X1052</f>
        <v>1001798.7487021746</v>
      </c>
      <c r="R870" s="75">
        <f ca="1">COSS!Y1242+COSS!Y1035+COSS!Y1043+COSS!Y1052</f>
        <v>24183.788036167825</v>
      </c>
      <c r="S870" s="75">
        <f ca="1">COSS!AA1242+COSS!AA1035+COSS!AA1043+COSS!AA1052</f>
        <v>17466.160399409746</v>
      </c>
      <c r="T870" s="75">
        <f ca="1">COSS!AB1242+COSS!AB1035+COSS!AB1043+COSS!AB1052</f>
        <v>94735.773764935249</v>
      </c>
      <c r="U870" s="75">
        <f ca="1">COSS!AC1242+COSS!AC1035+COSS!AC1043+COSS!AC1052</f>
        <v>23516.947621049985</v>
      </c>
    </row>
    <row r="871" spans="1:21">
      <c r="B871" s="2" t="str">
        <f>$B$7</f>
        <v>SUBTRAN</v>
      </c>
      <c r="D871" s="8">
        <f ca="1">COSS!H1243+COSS!H1036+COSS!H1044+COSS!H1053</f>
        <v>27279555.365895558</v>
      </c>
      <c r="E871" s="75">
        <f ca="1">COSS!I1243+COSS!I1036+COSS!I1044+COSS!I1053</f>
        <v>12952320.507220961</v>
      </c>
      <c r="F871" s="75">
        <f ca="1">COSS!J1243+COSS!J1036+COSS!J1044+COSS!J1053</f>
        <v>3317661.5966497231</v>
      </c>
      <c r="G871" s="75">
        <f ca="1">COSS!K1243+COSS!K1036+COSS!K1044+COSS!K1053</f>
        <v>38758.604570176838</v>
      </c>
      <c r="H871" s="75">
        <f ca="1">COSS!L1243+COSS!L1036+COSS!L1044+COSS!L1053</f>
        <v>1310.769871658481</v>
      </c>
      <c r="I871" s="75">
        <f ca="1">COSS!N1243+COSS!N1036+COSS!N1044+COSS!N1053</f>
        <v>1446549.8596953871</v>
      </c>
      <c r="J871" s="75">
        <f ca="1">COSS!O1243+COSS!O1036+COSS!O1044+COSS!O1053</f>
        <v>413336.74131314445</v>
      </c>
      <c r="K871" s="75">
        <f ca="1">COSS!P1243+COSS!P1036+COSS!P1044+COSS!P1053</f>
        <v>42043.655803261405</v>
      </c>
      <c r="L871" s="75">
        <f ca="1">COSS!Q1243+COSS!Q1036+COSS!Q1044+COSS!Q1053</f>
        <v>0</v>
      </c>
      <c r="M871" s="75">
        <f ca="1">COSS!S1243+COSS!S1036+COSS!S1044+COSS!S1053</f>
        <v>80850.284126671642</v>
      </c>
      <c r="N871" s="75">
        <f ca="1">COSS!T1243+COSS!T1036+COSS!T1044+COSS!T1053</f>
        <v>937350.58057701355</v>
      </c>
      <c r="O871" s="75">
        <f ca="1">COSS!U1243+COSS!U1036+COSS!U1044+COSS!U1053</f>
        <v>7616080.385593351</v>
      </c>
      <c r="P871" s="75">
        <f ca="1">COSS!V1243+COSS!V1036+COSS!V1044+COSS!V1053</f>
        <v>0</v>
      </c>
      <c r="Q871" s="75">
        <f ca="1">COSS!X1243+COSS!X1036+COSS!X1044+COSS!X1053</f>
        <v>392192.24193779624</v>
      </c>
      <c r="R871" s="75">
        <f ca="1">COSS!Y1243+COSS!Y1036+COSS!Y1044+COSS!Y1053</f>
        <v>9383.460626698683</v>
      </c>
      <c r="S871" s="75">
        <f ca="1">COSS!AA1243+COSS!AA1036+COSS!AA1044+COSS!AA1053</f>
        <v>6440.1637173695635</v>
      </c>
      <c r="T871" s="75">
        <f ca="1">COSS!AB1243+COSS!AB1036+COSS!AB1044+COSS!AB1053</f>
        <v>20236.889929368917</v>
      </c>
      <c r="U871" s="75">
        <f ca="1">COSS!AC1243+COSS!AC1036+COSS!AC1044+COSS!AC1053</f>
        <v>5039.6242629753815</v>
      </c>
    </row>
    <row r="872" spans="1:21">
      <c r="B872" s="2" t="str">
        <f>$B$8</f>
        <v>DISTPRI</v>
      </c>
      <c r="D872" s="8">
        <f ca="1">COSS!H1244+COSS!H1037+COSS!H1045+COSS!H1054</f>
        <v>2069254.8834353865</v>
      </c>
      <c r="E872" s="75">
        <f ca="1">COSS!I1244+COSS!I1037+COSS!I1045+COSS!I1054</f>
        <v>1358276.312252138</v>
      </c>
      <c r="F872" s="75">
        <f ca="1">COSS!J1244+COSS!J1037+COSS!J1045+COSS!J1054</f>
        <v>367586.07476428652</v>
      </c>
      <c r="G872" s="75">
        <f ca="1">COSS!K1244+COSS!K1037+COSS!K1045+COSS!K1054</f>
        <v>4400.9437298477033</v>
      </c>
      <c r="H872" s="75">
        <f ca="1">COSS!L1244+COSS!L1037+COSS!L1045+COSS!L1054</f>
        <v>0</v>
      </c>
      <c r="I872" s="75">
        <f ca="1">COSS!N1244+COSS!N1037+COSS!N1045+COSS!N1054</f>
        <v>136318.84074593507</v>
      </c>
      <c r="J872" s="75">
        <f ca="1">COSS!O1244+COSS!O1037+COSS!O1045+COSS!O1054</f>
        <v>58210.667978739279</v>
      </c>
      <c r="K872" s="75">
        <f ca="1">COSS!P1244+COSS!P1037+COSS!P1045+COSS!P1054</f>
        <v>0</v>
      </c>
      <c r="L872" s="75">
        <f ca="1">COSS!Q1244+COSS!Q1037+COSS!Q1045+COSS!Q1054</f>
        <v>0</v>
      </c>
      <c r="M872" s="75">
        <f ca="1">COSS!S1244+COSS!S1037+COSS!S1045+COSS!S1054</f>
        <v>4825.0033050473667</v>
      </c>
      <c r="N872" s="75">
        <f ca="1">COSS!T1244+COSS!T1037+COSS!T1045+COSS!T1054</f>
        <v>101515.71862721811</v>
      </c>
      <c r="O872" s="75">
        <f ca="1">COSS!U1244+COSS!U1037+COSS!U1045+COSS!U1054</f>
        <v>0</v>
      </c>
      <c r="P872" s="75">
        <f ca="1">COSS!V1244+COSS!V1037+COSS!V1045+COSS!V1054</f>
        <v>0</v>
      </c>
      <c r="Q872" s="75">
        <f ca="1">COSS!X1244+COSS!X1037+COSS!X1045+COSS!X1054</f>
        <v>33815.379560901587</v>
      </c>
      <c r="R872" s="75">
        <f ca="1">COSS!Y1244+COSS!Y1037+COSS!Y1045+COSS!Y1054</f>
        <v>810.18854010237669</v>
      </c>
      <c r="S872" s="75">
        <f ca="1">COSS!AA1244+COSS!AA1037+COSS!AA1045+COSS!AA1054</f>
        <v>581.78551873685717</v>
      </c>
      <c r="T872" s="75">
        <f ca="1">COSS!AB1244+COSS!AB1037+COSS!AB1045+COSS!AB1054</f>
        <v>2382.1127937706383</v>
      </c>
      <c r="U872" s="75">
        <f ca="1">COSS!AC1244+COSS!AC1037+COSS!AC1045+COSS!AC1054</f>
        <v>531.85561866293187</v>
      </c>
    </row>
    <row r="873" spans="1:21">
      <c r="B873" s="2" t="str">
        <f>$B$9</f>
        <v>DISTSEC</v>
      </c>
      <c r="D873" s="8">
        <f ca="1">COSS!H1245+COSS!H1038+COSS!H1046+COSS!H1055</f>
        <v>811942.56698318978</v>
      </c>
      <c r="E873" s="75">
        <f ca="1">COSS!I1245+COSS!I1038+COSS!I1046+COSS!I1055</f>
        <v>603985.3442176329</v>
      </c>
      <c r="F873" s="75">
        <f ca="1">COSS!J1245+COSS!J1038+COSS!J1046+COSS!J1055</f>
        <v>144824.53418216936</v>
      </c>
      <c r="G873" s="75">
        <f ca="1">COSS!K1245+COSS!K1038+COSS!K1046+COSS!K1055</f>
        <v>0</v>
      </c>
      <c r="H873" s="75">
        <f ca="1">COSS!L1245+COSS!L1038+COSS!L1046+COSS!L1055</f>
        <v>0</v>
      </c>
      <c r="I873" s="75">
        <f ca="1">COSS!N1245+COSS!N1038+COSS!N1046+COSS!N1055</f>
        <v>44596.760129438364</v>
      </c>
      <c r="J873" s="75">
        <f ca="1">COSS!O1245+COSS!O1038+COSS!O1046+COSS!O1055</f>
        <v>0</v>
      </c>
      <c r="K873" s="75">
        <f ca="1">COSS!P1245+COSS!P1038+COSS!P1046+COSS!P1055</f>
        <v>0</v>
      </c>
      <c r="L873" s="75">
        <f ca="1">COSS!Q1245+COSS!Q1038+COSS!Q1046+COSS!Q1055</f>
        <v>0</v>
      </c>
      <c r="M873" s="75">
        <f ca="1">COSS!S1245+COSS!S1038+COSS!S1046+COSS!S1055</f>
        <v>1307.8724917969453</v>
      </c>
      <c r="N873" s="75">
        <f ca="1">COSS!T1245+COSS!T1038+COSS!T1046+COSS!T1055</f>
        <v>0</v>
      </c>
      <c r="O873" s="75">
        <f ca="1">COSS!U1245+COSS!U1038+COSS!U1046+COSS!U1055</f>
        <v>0</v>
      </c>
      <c r="P873" s="75">
        <f ca="1">COSS!V1245+COSS!V1038+COSS!V1046+COSS!V1055</f>
        <v>0</v>
      </c>
      <c r="Q873" s="75">
        <f ca="1">COSS!X1245+COSS!X1038+COSS!X1046+COSS!X1055</f>
        <v>11467.075136582149</v>
      </c>
      <c r="R873" s="75">
        <f ca="1">COSS!Y1245+COSS!Y1038+COSS!Y1046+COSS!Y1055</f>
        <v>0</v>
      </c>
      <c r="S873" s="75">
        <f ca="1">COSS!AA1245+COSS!AA1038+COSS!AA1046+COSS!AA1055</f>
        <v>186.98527340757849</v>
      </c>
      <c r="T873" s="75">
        <f ca="1">COSS!AB1245+COSS!AB1038+COSS!AB1046+COSS!AB1055</f>
        <v>4550.6576699806837</v>
      </c>
      <c r="U873" s="75">
        <f ca="1">COSS!AC1245+COSS!AC1038+COSS!AC1046+COSS!AC1055</f>
        <v>1023.337882181693</v>
      </c>
    </row>
    <row r="874" spans="1:21">
      <c r="B874" s="2" t="str">
        <f>$B$10</f>
        <v>ENERGY</v>
      </c>
      <c r="D874" s="8">
        <f ca="1">COSS!H1246+COSS!H1039+COSS!H1047+COSS!H1056</f>
        <v>22971241.45700058</v>
      </c>
      <c r="E874" s="75">
        <f ca="1">COSS!I1246+COSS!I1039+COSS!I1047+COSS!I1056</f>
        <v>8217992.937792046</v>
      </c>
      <c r="F874" s="75">
        <f ca="1">COSS!J1246+COSS!J1039+COSS!J1047+COSS!J1056</f>
        <v>2792568.7862007394</v>
      </c>
      <c r="G874" s="75">
        <f ca="1">COSS!K1246+COSS!K1039+COSS!K1047+COSS!K1056</f>
        <v>31928.523248175123</v>
      </c>
      <c r="H874" s="75">
        <f ca="1">COSS!L1246+COSS!L1039+COSS!L1047+COSS!L1056</f>
        <v>960.12932861627371</v>
      </c>
      <c r="I874" s="75">
        <f ca="1">COSS!N1246+COSS!N1039+COSS!N1047+COSS!N1056</f>
        <v>1308930.4107755357</v>
      </c>
      <c r="J874" s="75">
        <f ca="1">COSS!O1246+COSS!O1039+COSS!O1047+COSS!O1056</f>
        <v>403334.84350490087</v>
      </c>
      <c r="K874" s="75">
        <f ca="1">COSS!P1246+COSS!P1039+COSS!P1047+COSS!P1056</f>
        <v>32149.684353199114</v>
      </c>
      <c r="L874" s="75">
        <f ca="1">COSS!Q1246+COSS!Q1039+COSS!Q1047+COSS!Q1056</f>
        <v>5814.8555687107082</v>
      </c>
      <c r="M874" s="75">
        <f ca="1">COSS!S1246+COSS!S1039+COSS!S1047+COSS!S1056</f>
        <v>78074.008437923927</v>
      </c>
      <c r="N874" s="75">
        <f ca="1">COSS!T1246+COSS!T1039+COSS!T1047+COSS!T1056</f>
        <v>1078446.0555981647</v>
      </c>
      <c r="O874" s="75">
        <f ca="1">COSS!U1246+COSS!U1039+COSS!U1047+COSS!U1056</f>
        <v>7325967.2692027269</v>
      </c>
      <c r="P874" s="75">
        <f ca="1">COSS!V1246+COSS!V1039+COSS!V1047+COSS!V1056</f>
        <v>1158071.5559895427</v>
      </c>
      <c r="Q874" s="75">
        <f ca="1">COSS!X1246+COSS!X1039+COSS!X1047+COSS!X1056</f>
        <v>348166.30387897539</v>
      </c>
      <c r="R874" s="75">
        <f ca="1">COSS!Y1246+COSS!Y1039+COSS!Y1047+COSS!Y1056</f>
        <v>8183.1378026664188</v>
      </c>
      <c r="S874" s="75">
        <f ca="1">COSS!AA1246+COSS!AA1039+COSS!AA1047+COSS!AA1056</f>
        <v>7994.2632708596348</v>
      </c>
      <c r="T874" s="75">
        <f ca="1">COSS!AB1246+COSS!AB1039+COSS!AB1047+COSS!AB1056</f>
        <v>138319.65991394233</v>
      </c>
      <c r="U874" s="75">
        <f ca="1">COSS!AC1246+COSS!AC1039+COSS!AC1047+COSS!AC1056</f>
        <v>34339.032133859779</v>
      </c>
    </row>
    <row r="875" spans="1:21">
      <c r="B875" s="2" t="str">
        <f>$B$11</f>
        <v>CUSTOMER</v>
      </c>
      <c r="C875" s="335" t="s">
        <v>544</v>
      </c>
      <c r="D875" s="8">
        <f ca="1">COSS!H1247+COSS!H1040+COSS!H1048+COSS!H1057</f>
        <v>4499724.9587583607</v>
      </c>
      <c r="E875" s="75">
        <f ca="1">COSS!I1247+COSS!I1040+COSS!I1048+COSS!I1057</f>
        <v>3504945.1924686558</v>
      </c>
      <c r="F875" s="75">
        <f ca="1">COSS!J1247+COSS!J1040+COSS!J1048+COSS!J1057</f>
        <v>897478.75121956982</v>
      </c>
      <c r="G875" s="75">
        <f ca="1">COSS!K1247+COSS!K1040+COSS!K1048+COSS!K1057</f>
        <v>3340.4661828080471</v>
      </c>
      <c r="H875" s="75">
        <f ca="1">COSS!L1247+COSS!L1040+COSS!L1048+COSS!L1057</f>
        <v>790.50002342967673</v>
      </c>
      <c r="I875" s="75">
        <f ca="1">COSS!N1247+COSS!N1040+COSS!N1048+COSS!N1057</f>
        <v>10113.792324159836</v>
      </c>
      <c r="J875" s="75">
        <f ca="1">COSS!O1247+COSS!O1040+COSS!O1048+COSS!O1057</f>
        <v>3910.5039099446299</v>
      </c>
      <c r="K875" s="75">
        <f ca="1">COSS!P1247+COSS!P1040+COSS!P1048+COSS!P1057</f>
        <v>1074.8509426059322</v>
      </c>
      <c r="L875" s="75">
        <f ca="1">COSS!Q1247+COSS!Q1040+COSS!Q1048+COSS!Q1057</f>
        <v>138.24488848971612</v>
      </c>
      <c r="M875" s="75">
        <f ca="1">COSS!S1247+COSS!S1040+COSS!S1048+COSS!S1057</f>
        <v>86.639460707562534</v>
      </c>
      <c r="N875" s="75">
        <f ca="1">COSS!T1247+COSS!T1040+COSS!T1048+COSS!T1057</f>
        <v>1588.8257781235882</v>
      </c>
      <c r="O875" s="75">
        <f ca="1">COSS!U1247+COSS!U1040+COSS!U1048+COSS!U1057</f>
        <v>1148.501597050787</v>
      </c>
      <c r="P875" s="75">
        <f ca="1">COSS!V1247+COSS!V1040+COSS!V1048+COSS!V1057</f>
        <v>207.36921687053484</v>
      </c>
      <c r="Q875" s="75">
        <f ca="1">COSS!X1247+COSS!X1040+COSS!X1048+COSS!X1057</f>
        <v>3226.1671819068874</v>
      </c>
      <c r="R875" s="75">
        <f ca="1">COSS!Y1247+COSS!Y1040+COSS!Y1048+COSS!Y1057</f>
        <v>29.174274047246588</v>
      </c>
      <c r="S875" s="75">
        <f ca="1">COSS!AA1247+COSS!AA1040+COSS!AA1048+COSS!AA1057</f>
        <v>201.24662486697028</v>
      </c>
      <c r="T875" s="75">
        <f ca="1">COSS!AB1247+COSS!AB1040+COSS!AB1048+COSS!AB1057</f>
        <v>63452.637915138024</v>
      </c>
      <c r="U875" s="75">
        <f ca="1">COSS!AC1247+COSS!AC1040+COSS!AC1048+COSS!AC1057</f>
        <v>7992.0947499862978</v>
      </c>
    </row>
    <row r="876" spans="1:21">
      <c r="B876" s="2" t="str">
        <f>$B$12</f>
        <v>TOTAL</v>
      </c>
      <c r="C876" s="336">
        <f ca="1">+D876-D833</f>
        <v>0</v>
      </c>
      <c r="D876" s="8">
        <f ca="1">COSS!H1248+COSS!H1041+COSS!H1049+COSS!H1058</f>
        <v>68696400.61999999</v>
      </c>
      <c r="E876" s="75">
        <f ca="1">COSS!I1248+COSS!I1041+COSS!I1049+COSS!I1058</f>
        <v>31861890.204083379</v>
      </c>
      <c r="F876" s="75">
        <f ca="1">COSS!J1248+COSS!J1041+COSS!J1049+COSS!J1058</f>
        <v>9024809.5788303725</v>
      </c>
      <c r="G876" s="75">
        <f ca="1">COSS!K1248+COSS!K1041+COSS!K1049+COSS!K1058</f>
        <v>96366.151115607398</v>
      </c>
      <c r="H876" s="75">
        <f ca="1">COSS!L1248+COSS!L1041+COSS!L1049+COSS!L1058</f>
        <v>3781.2871648317009</v>
      </c>
      <c r="I876" s="75">
        <f ca="1">COSS!N1248+COSS!N1041+COSS!N1049+COSS!N1058</f>
        <v>3532640.7864385205</v>
      </c>
      <c r="J876" s="75">
        <f ca="1">COSS!O1248+COSS!O1041+COSS!O1049+COSS!O1058</f>
        <v>1100784.1884810755</v>
      </c>
      <c r="K876" s="75">
        <f ca="1">COSS!P1248+COSS!P1041+COSS!P1049+COSS!P1058</f>
        <v>92132.13403955994</v>
      </c>
      <c r="L876" s="75">
        <f ca="1">COSS!Q1248+COSS!Q1041+COSS!Q1049+COSS!Q1058</f>
        <v>8583.6396461880704</v>
      </c>
      <c r="M876" s="75">
        <f ca="1">COSS!S1248+COSS!S1041+COSS!S1049+COSS!S1058</f>
        <v>190771.17013719116</v>
      </c>
      <c r="N876" s="75">
        <f ca="1">COSS!T1248+COSS!T1041+COSS!T1049+COSS!T1058</f>
        <v>2538810.7153605293</v>
      </c>
      <c r="O876" s="75">
        <f ca="1">COSS!U1248+COSS!U1041+COSS!U1049+COSS!U1058</f>
        <v>17433318.214766987</v>
      </c>
      <c r="P876" s="75">
        <f ca="1">COSS!V1248+COSS!V1041+COSS!V1049+COSS!V1058</f>
        <v>1537684.5856333058</v>
      </c>
      <c r="Q876" s="75">
        <f ca="1">COSS!X1248+COSS!X1041+COSS!X1049+COSS!X1058</f>
        <v>938953.93363288662</v>
      </c>
      <c r="R876" s="75">
        <f ca="1">COSS!Y1248+COSS!Y1041+COSS!Y1049+COSS!Y1058</f>
        <v>22029.11064268287</v>
      </c>
      <c r="S876" s="75">
        <f ca="1">COSS!AA1248+COSS!AA1041+COSS!AA1049+COSS!AA1058</f>
        <v>18021.177088402324</v>
      </c>
      <c r="T876" s="75">
        <f ca="1">COSS!AB1248+COSS!AB1041+COSS!AB1049+COSS!AB1058</f>
        <v>243374.55311033834</v>
      </c>
      <c r="U876" s="75">
        <f ca="1">COSS!AC1248+COSS!AC1041+COSS!AC1049+COSS!AC1058</f>
        <v>52449.189828117036</v>
      </c>
    </row>
    <row r="877" spans="1:21">
      <c r="A877" s="15" t="s">
        <v>648</v>
      </c>
      <c r="B877" s="2" t="str">
        <f>$B$5</f>
        <v>PRODUCTION</v>
      </c>
      <c r="D877" s="8">
        <f t="shared" ref="D877:U877" ca="1" si="553">D861-D869</f>
        <v>246855905.47450876</v>
      </c>
      <c r="E877" s="8">
        <f t="shared" ca="1" si="553"/>
        <v>115548821.01975113</v>
      </c>
      <c r="F877" s="8">
        <f t="shared" ca="1" si="553"/>
        <v>32840553.663185343</v>
      </c>
      <c r="G877" s="8">
        <f t="shared" ca="1" si="553"/>
        <v>400870.34298202652</v>
      </c>
      <c r="H877" s="8">
        <f t="shared" ca="1" si="553"/>
        <v>9764.7384161392838</v>
      </c>
      <c r="I877" s="8">
        <f t="shared" ca="1" si="553"/>
        <v>14914363.77556039</v>
      </c>
      <c r="J877" s="8">
        <f t="shared" ca="1" si="553"/>
        <v>4417148.5070265513</v>
      </c>
      <c r="K877" s="8">
        <f t="shared" ca="1" si="553"/>
        <v>305023.47147976072</v>
      </c>
      <c r="L877" s="8">
        <f t="shared" ca="1" si="553"/>
        <v>130981.37416568161</v>
      </c>
      <c r="M877" s="8">
        <f t="shared" ca="1" si="553"/>
        <v>841133.76531530789</v>
      </c>
      <c r="N877" s="8">
        <f t="shared" ca="1" si="553"/>
        <v>9544921.0115209091</v>
      </c>
      <c r="O877" s="8">
        <f t="shared" ca="1" si="553"/>
        <v>54563122.628357776</v>
      </c>
      <c r="P877" s="8">
        <f t="shared" ca="1" si="553"/>
        <v>8369769.2208751673</v>
      </c>
      <c r="Q877" s="8">
        <f t="shared" ca="1" si="553"/>
        <v>4302546.21752996</v>
      </c>
      <c r="R877" s="8">
        <f t="shared" ca="1" si="553"/>
        <v>99517.656808139829</v>
      </c>
      <c r="S877" s="8">
        <f t="shared" ca="1" si="553"/>
        <v>74396.263749478094</v>
      </c>
      <c r="T877" s="8">
        <f t="shared" ca="1" si="553"/>
        <v>390374.18227602867</v>
      </c>
      <c r="U877" s="8">
        <f t="shared" ca="1" si="553"/>
        <v>102597.63551410456</v>
      </c>
    </row>
    <row r="878" spans="1:21">
      <c r="B878" s="2" t="str">
        <f>$B$6</f>
        <v>BULKTRAN</v>
      </c>
      <c r="D878" s="8">
        <f t="shared" ref="D878:U878" ca="1" si="554">D862-D870</f>
        <v>-15983042.886162728</v>
      </c>
      <c r="E878" s="8">
        <f t="shared" ca="1" si="554"/>
        <v>-15090899.107521515</v>
      </c>
      <c r="F878" s="8">
        <f t="shared" ca="1" si="554"/>
        <v>1034534.5657377876</v>
      </c>
      <c r="G878" s="8">
        <f t="shared" ca="1" si="554"/>
        <v>61978.759091386513</v>
      </c>
      <c r="H878" s="8">
        <f t="shared" ca="1" si="554"/>
        <v>3739.1320875997712</v>
      </c>
      <c r="I878" s="8">
        <f t="shared" ca="1" si="554"/>
        <v>1926268.7056893306</v>
      </c>
      <c r="J878" s="8">
        <f t="shared" ca="1" si="554"/>
        <v>793665.38759175781</v>
      </c>
      <c r="K878" s="8">
        <f t="shared" ca="1" si="554"/>
        <v>12744.879258220491</v>
      </c>
      <c r="L878" s="8">
        <f t="shared" ca="1" si="554"/>
        <v>-226465.7868853031</v>
      </c>
      <c r="M878" s="8">
        <f t="shared" ca="1" si="554"/>
        <v>26231.848506359413</v>
      </c>
      <c r="N878" s="8">
        <f t="shared" ca="1" si="554"/>
        <v>935524.71109380387</v>
      </c>
      <c r="O878" s="8">
        <f t="shared" ca="1" si="554"/>
        <v>-5225354.1990845893</v>
      </c>
      <c r="P878" s="8">
        <f t="shared" ca="1" si="554"/>
        <v>-1176512.8533765823</v>
      </c>
      <c r="Q878" s="8">
        <f t="shared" ca="1" si="554"/>
        <v>837649.25876783172</v>
      </c>
      <c r="R878" s="8">
        <f t="shared" ca="1" si="554"/>
        <v>13831.942823730955</v>
      </c>
      <c r="S878" s="8">
        <f t="shared" ca="1" si="554"/>
        <v>13062.065911995182</v>
      </c>
      <c r="T878" s="8">
        <f t="shared" ca="1" si="554"/>
        <v>56287.136275285811</v>
      </c>
      <c r="U878" s="8">
        <f t="shared" ca="1" si="554"/>
        <v>20670.667878037464</v>
      </c>
    </row>
    <row r="879" spans="1:21">
      <c r="B879" s="2" t="str">
        <f>$B$7</f>
        <v>SUBTRAN</v>
      </c>
      <c r="D879" s="8">
        <f t="shared" ref="D879:U879" ca="1" si="555">D863-D871</f>
        <v>-5691577.7980669178</v>
      </c>
      <c r="E879" s="8">
        <f t="shared" ca="1" si="555"/>
        <v>-5449943.2806922561</v>
      </c>
      <c r="F879" s="8">
        <f t="shared" ca="1" si="555"/>
        <v>380689.82662858069</v>
      </c>
      <c r="G879" s="8">
        <f t="shared" ca="1" si="555"/>
        <v>22547.964298935942</v>
      </c>
      <c r="H879" s="8">
        <f t="shared" ca="1" si="555"/>
        <v>1754.2587304604822</v>
      </c>
      <c r="I879" s="8">
        <f t="shared" ca="1" si="555"/>
        <v>735393.99259508913</v>
      </c>
      <c r="J879" s="8">
        <f t="shared" ca="1" si="555"/>
        <v>300963.64350184344</v>
      </c>
      <c r="K879" s="8">
        <f t="shared" ca="1" si="555"/>
        <v>6211.3526966729332</v>
      </c>
      <c r="L879" s="8">
        <f t="shared" ca="1" si="555"/>
        <v>0</v>
      </c>
      <c r="M879" s="8">
        <f t="shared" ca="1" si="555"/>
        <v>9357.0782481285423</v>
      </c>
      <c r="N879" s="8">
        <f t="shared" ca="1" si="555"/>
        <v>352961.55484308442</v>
      </c>
      <c r="O879" s="8">
        <f t="shared" ca="1" si="555"/>
        <v>-2397235.4824980646</v>
      </c>
      <c r="P879" s="8">
        <f t="shared" ca="1" si="555"/>
        <v>0</v>
      </c>
      <c r="Q879" s="8">
        <f t="shared" ca="1" si="555"/>
        <v>319743.57587228029</v>
      </c>
      <c r="R879" s="8">
        <f t="shared" ca="1" si="555"/>
        <v>5235.3053202459414</v>
      </c>
      <c r="S879" s="8">
        <f t="shared" ca="1" si="555"/>
        <v>4696.7607679468492</v>
      </c>
      <c r="T879" s="8">
        <f t="shared" ca="1" si="555"/>
        <v>11726.545803847363</v>
      </c>
      <c r="U879" s="8">
        <f t="shared" ca="1" si="555"/>
        <v>4319.105816285637</v>
      </c>
    </row>
    <row r="880" spans="1:21">
      <c r="B880" s="2" t="str">
        <f>$B$8</f>
        <v>DISTPRI</v>
      </c>
      <c r="D880" s="8">
        <f t="shared" ref="D880:U880" ca="1" si="556">D864-D872</f>
        <v>50092767.444074214</v>
      </c>
      <c r="E880" s="8">
        <f t="shared" ca="1" si="556"/>
        <v>26280136.74506053</v>
      </c>
      <c r="F880" s="8">
        <f t="shared" ca="1" si="556"/>
        <v>10390691.739538884</v>
      </c>
      <c r="G880" s="8">
        <f t="shared" ca="1" si="556"/>
        <v>153429.70748138204</v>
      </c>
      <c r="H880" s="8">
        <f t="shared" ca="1" si="556"/>
        <v>0</v>
      </c>
      <c r="I880" s="8">
        <f t="shared" ca="1" si="556"/>
        <v>5696945.285837451</v>
      </c>
      <c r="J880" s="8">
        <f t="shared" ca="1" si="556"/>
        <v>1805761.1726149577</v>
      </c>
      <c r="K880" s="8">
        <f t="shared" ca="1" si="556"/>
        <v>0</v>
      </c>
      <c r="L880" s="8">
        <f t="shared" ca="1" si="556"/>
        <v>0</v>
      </c>
      <c r="M880" s="8">
        <f t="shared" ca="1" si="556"/>
        <v>260779.37640472702</v>
      </c>
      <c r="N880" s="8">
        <f t="shared" ca="1" si="556"/>
        <v>3503018.4873152268</v>
      </c>
      <c r="O880" s="8">
        <f t="shared" ca="1" si="556"/>
        <v>0</v>
      </c>
      <c r="P880" s="8">
        <f t="shared" ca="1" si="556"/>
        <v>0</v>
      </c>
      <c r="Q880" s="8">
        <f t="shared" ca="1" si="556"/>
        <v>1803167.8917299642</v>
      </c>
      <c r="R880" s="8">
        <f t="shared" ca="1" si="556"/>
        <v>38282.9340642608</v>
      </c>
      <c r="S880" s="8">
        <f t="shared" ca="1" si="556"/>
        <v>29974.459127037866</v>
      </c>
      <c r="T880" s="8">
        <f t="shared" ca="1" si="556"/>
        <v>101506.23395983358</v>
      </c>
      <c r="U880" s="8">
        <f t="shared" ca="1" si="556"/>
        <v>29073.41093996436</v>
      </c>
    </row>
    <row r="881" spans="1:50">
      <c r="B881" s="2" t="str">
        <f>$B$9</f>
        <v>DISTSEC</v>
      </c>
      <c r="D881" s="8">
        <f t="shared" ref="D881:U881" ca="1" si="557">D865-D873</f>
        <v>16822913.631907225</v>
      </c>
      <c r="E881" s="8">
        <f t="shared" ca="1" si="557"/>
        <v>10645746.060664248</v>
      </c>
      <c r="F881" s="8">
        <f t="shared" ca="1" si="557"/>
        <v>3702768.3237757273</v>
      </c>
      <c r="G881" s="8">
        <f t="shared" ca="1" si="557"/>
        <v>0</v>
      </c>
      <c r="H881" s="8">
        <f t="shared" ca="1" si="557"/>
        <v>0</v>
      </c>
      <c r="I881" s="8">
        <f t="shared" ca="1" si="557"/>
        <v>1651285.8483575569</v>
      </c>
      <c r="J881" s="8">
        <f t="shared" ca="1" si="557"/>
        <v>0</v>
      </c>
      <c r="K881" s="8">
        <f t="shared" ca="1" si="557"/>
        <v>0</v>
      </c>
      <c r="L881" s="8">
        <f t="shared" ca="1" si="557"/>
        <v>0</v>
      </c>
      <c r="M881" s="8">
        <f t="shared" ca="1" si="557"/>
        <v>58947.338187992391</v>
      </c>
      <c r="N881" s="8">
        <f t="shared" ca="1" si="557"/>
        <v>0</v>
      </c>
      <c r="O881" s="8">
        <f t="shared" ca="1" si="557"/>
        <v>0</v>
      </c>
      <c r="P881" s="8">
        <f t="shared" ca="1" si="557"/>
        <v>0</v>
      </c>
      <c r="Q881" s="8">
        <f t="shared" ca="1" si="557"/>
        <v>534663.06419317867</v>
      </c>
      <c r="R881" s="8">
        <f t="shared" ca="1" si="557"/>
        <v>0</v>
      </c>
      <c r="S881" s="8">
        <f t="shared" ca="1" si="557"/>
        <v>8429.7266000974487</v>
      </c>
      <c r="T881" s="8">
        <f t="shared" ca="1" si="557"/>
        <v>172171.41744077855</v>
      </c>
      <c r="U881" s="8">
        <f t="shared" ca="1" si="557"/>
        <v>48901.852687645129</v>
      </c>
    </row>
    <row r="882" spans="1:50">
      <c r="B882" s="2" t="str">
        <f>$B$10</f>
        <v>ENERGY</v>
      </c>
      <c r="D882" s="8">
        <f t="shared" ref="D882:U882" ca="1" si="558">D866-D874</f>
        <v>217300506.69055337</v>
      </c>
      <c r="E882" s="8">
        <f t="shared" ca="1" si="558"/>
        <v>77903476.167392701</v>
      </c>
      <c r="F882" s="8">
        <f t="shared" ca="1" si="558"/>
        <v>25912337.805484138</v>
      </c>
      <c r="G882" s="8">
        <f t="shared" ca="1" si="558"/>
        <v>290862.76628485339</v>
      </c>
      <c r="H882" s="8">
        <f t="shared" ca="1" si="558"/>
        <v>7583.2950456571007</v>
      </c>
      <c r="I882" s="8">
        <f t="shared" ca="1" si="558"/>
        <v>12866824.157961614</v>
      </c>
      <c r="J882" s="8">
        <f t="shared" ca="1" si="558"/>
        <v>3638665.4212776981</v>
      </c>
      <c r="K882" s="8">
        <f t="shared" ca="1" si="558"/>
        <v>273162.13077238668</v>
      </c>
      <c r="L882" s="8">
        <f t="shared" ca="1" si="558"/>
        <v>223407.52328115137</v>
      </c>
      <c r="M882" s="8">
        <f t="shared" ca="1" si="558"/>
        <v>852297.10404132039</v>
      </c>
      <c r="N882" s="8">
        <f t="shared" ca="1" si="558"/>
        <v>10206027.039792279</v>
      </c>
      <c r="O882" s="8">
        <f t="shared" ca="1" si="558"/>
        <v>68643425.89401944</v>
      </c>
      <c r="P882" s="8">
        <f t="shared" ca="1" si="558"/>
        <v>11007773.117412794</v>
      </c>
      <c r="Q882" s="8">
        <f t="shared" ca="1" si="558"/>
        <v>3561338.0874568163</v>
      </c>
      <c r="R882" s="8">
        <f t="shared" ca="1" si="558"/>
        <v>82962.433575270246</v>
      </c>
      <c r="S882" s="8">
        <f t="shared" ca="1" si="558"/>
        <v>82051.27426331061</v>
      </c>
      <c r="T882" s="8">
        <f t="shared" ca="1" si="558"/>
        <v>1393051.9076196994</v>
      </c>
      <c r="U882" s="8">
        <f t="shared" ca="1" si="558"/>
        <v>355260.56487121247</v>
      </c>
    </row>
    <row r="883" spans="1:50">
      <c r="B883" s="2" t="str">
        <f>$B$11</f>
        <v>CUSTOMER</v>
      </c>
      <c r="D883" s="8">
        <f t="shared" ref="D883:U883" ca="1" si="559">D867-D875</f>
        <v>92160674.688603908</v>
      </c>
      <c r="E883" s="8">
        <f t="shared" ca="1" si="559"/>
        <v>62109010.97239501</v>
      </c>
      <c r="F883" s="8">
        <f t="shared" ca="1" si="559"/>
        <v>21039404.580192439</v>
      </c>
      <c r="G883" s="8">
        <f t="shared" ca="1" si="559"/>
        <v>170542.87599606981</v>
      </c>
      <c r="H883" s="8">
        <f t="shared" ca="1" si="559"/>
        <v>26159.224758618388</v>
      </c>
      <c r="I883" s="8">
        <f t="shared" ca="1" si="559"/>
        <v>401131.77343998459</v>
      </c>
      <c r="J883" s="8">
        <f t="shared" ca="1" si="559"/>
        <v>159037.37592526615</v>
      </c>
      <c r="K883" s="8">
        <f t="shared" ca="1" si="559"/>
        <v>54306.048476854252</v>
      </c>
      <c r="L883" s="8">
        <f t="shared" ca="1" si="559"/>
        <v>-42505.120665361159</v>
      </c>
      <c r="M883" s="8">
        <f t="shared" ca="1" si="559"/>
        <v>4812.7323386088983</v>
      </c>
      <c r="N883" s="8">
        <f t="shared" ca="1" si="559"/>
        <v>85393.720084104221</v>
      </c>
      <c r="O883" s="8">
        <f t="shared" ca="1" si="559"/>
        <v>110703.66783177576</v>
      </c>
      <c r="P883" s="8">
        <f t="shared" ca="1" si="559"/>
        <v>25291.731764797056</v>
      </c>
      <c r="Q883" s="8">
        <f t="shared" ca="1" si="559"/>
        <v>155427.76671001935</v>
      </c>
      <c r="R883" s="8">
        <f t="shared" ca="1" si="559"/>
        <v>1954.646326504834</v>
      </c>
      <c r="S883" s="8">
        <f t="shared" ca="1" si="559"/>
        <v>9054.300720874453</v>
      </c>
      <c r="T883" s="8">
        <f t="shared" ca="1" si="559"/>
        <v>6630718.3766453518</v>
      </c>
      <c r="U883" s="8">
        <f t="shared" ca="1" si="559"/>
        <v>1220230.0156510524</v>
      </c>
    </row>
    <row r="884" spans="1:50">
      <c r="B884" s="2" t="str">
        <f>$B$12</f>
        <v>TOTAL</v>
      </c>
      <c r="C884" s="8"/>
      <c r="D884" s="8">
        <f t="shared" ref="D884:U884" ca="1" si="560">D868-D876</f>
        <v>601558147.24541795</v>
      </c>
      <c r="E884" s="8">
        <f t="shared" ca="1" si="560"/>
        <v>271946348.57704985</v>
      </c>
      <c r="F884" s="8">
        <f t="shared" ca="1" si="560"/>
        <v>95300980.504542902</v>
      </c>
      <c r="G884" s="8">
        <f t="shared" ca="1" si="560"/>
        <v>1100232.4161346538</v>
      </c>
      <c r="H884" s="8">
        <f t="shared" ca="1" si="560"/>
        <v>49000.649038475021</v>
      </c>
      <c r="I884" s="8">
        <f t="shared" ca="1" si="560"/>
        <v>38192213.539441422</v>
      </c>
      <c r="J884" s="8">
        <f t="shared" ca="1" si="560"/>
        <v>11115241.507938074</v>
      </c>
      <c r="K884" s="8">
        <f t="shared" ca="1" si="560"/>
        <v>651447.88268389518</v>
      </c>
      <c r="L884" s="8">
        <f t="shared" ca="1" si="560"/>
        <v>85417.989896168758</v>
      </c>
      <c r="M884" s="8">
        <f t="shared" ca="1" si="560"/>
        <v>2053559.2430424448</v>
      </c>
      <c r="N884" s="8">
        <f t="shared" ca="1" si="560"/>
        <v>24627846.524649411</v>
      </c>
      <c r="O884" s="8">
        <f t="shared" ca="1" si="560"/>
        <v>115694662.50862631</v>
      </c>
      <c r="P884" s="8">
        <f t="shared" ca="1" si="560"/>
        <v>18226321.216676168</v>
      </c>
      <c r="Q884" s="8">
        <f t="shared" ca="1" si="560"/>
        <v>11514535.862260049</v>
      </c>
      <c r="R884" s="8">
        <f t="shared" ca="1" si="560"/>
        <v>241784.91891815257</v>
      </c>
      <c r="S884" s="8">
        <f t="shared" ca="1" si="560"/>
        <v>221664.85114074053</v>
      </c>
      <c r="T884" s="8">
        <f t="shared" ca="1" si="560"/>
        <v>8755835.8000208251</v>
      </c>
      <c r="U884" s="8">
        <f t="shared" ca="1" si="560"/>
        <v>1781053.2533583012</v>
      </c>
    </row>
    <row r="885" spans="1:50">
      <c r="A885" s="2" t="s">
        <v>72</v>
      </c>
      <c r="B885" s="2" t="str">
        <f>$B$5</f>
        <v>PRODUCTION</v>
      </c>
      <c r="C885" s="7"/>
      <c r="D885" s="7">
        <f t="shared" ref="D885:D892" ca="1" si="561">SUM(E885:U885)</f>
        <v>0.41036083810830498</v>
      </c>
      <c r="E885" s="7">
        <f ca="1">E877/$D$884</f>
        <v>0.19208254688072676</v>
      </c>
      <c r="F885" s="7">
        <f t="shared" ref="F885:U885" ca="1" si="562">F877/$D$884</f>
        <v>5.4592484223785882E-2</v>
      </c>
      <c r="G885" s="7">
        <f t="shared" ca="1" si="562"/>
        <v>6.663866906593209E-4</v>
      </c>
      <c r="H885" s="7">
        <f t="shared" ca="1" si="562"/>
        <v>1.6232409885649107E-5</v>
      </c>
      <c r="I885" s="7">
        <f t="shared" ca="1" si="562"/>
        <v>2.4792888009005337E-2</v>
      </c>
      <c r="J885" s="7">
        <f t="shared" ca="1" si="562"/>
        <v>7.3428454543472176E-3</v>
      </c>
      <c r="K885" s="7">
        <f t="shared" ca="1" si="562"/>
        <v>5.070556734647967E-4</v>
      </c>
      <c r="L885" s="7">
        <f ca="1">IFERROR(L877/$D$884,0)</f>
        <v>2.1773684682928096E-4</v>
      </c>
      <c r="M885" s="7">
        <f t="shared" ca="1" si="562"/>
        <v>1.3982584545931685E-3</v>
      </c>
      <c r="N885" s="7">
        <f t="shared" ca="1" si="562"/>
        <v>1.5866996491075473E-2</v>
      </c>
      <c r="O885" s="7">
        <f t="shared" ca="1" si="562"/>
        <v>9.0702990023834945E-2</v>
      </c>
      <c r="P885" s="7">
        <f t="shared" ca="1" si="562"/>
        <v>1.3913483275392409E-2</v>
      </c>
      <c r="Q885" s="7">
        <f t="shared" ca="1" si="562"/>
        <v>7.1523363738512351E-3</v>
      </c>
      <c r="R885" s="7">
        <f t="shared" ca="1" si="562"/>
        <v>1.6543314601229989E-4</v>
      </c>
      <c r="S885" s="7">
        <f t="shared" ca="1" si="562"/>
        <v>1.2367260603176009E-4</v>
      </c>
      <c r="T885" s="7">
        <f t="shared" ca="1" si="562"/>
        <v>6.4893840115636827E-4</v>
      </c>
      <c r="U885" s="7">
        <f t="shared" ca="1" si="562"/>
        <v>1.7055314766146416E-4</v>
      </c>
    </row>
    <row r="886" spans="1:50">
      <c r="A886" s="2" t="str">
        <f t="shared" ref="A886:A892" si="563">A885</f>
        <v>RSALE</v>
      </c>
      <c r="B886" s="2" t="str">
        <f>$B$6</f>
        <v>BULKTRAN</v>
      </c>
      <c r="C886" s="7"/>
      <c r="D886" s="7">
        <f t="shared" ca="1" si="561"/>
        <v>-2.6569406397952262E-2</v>
      </c>
      <c r="E886" s="7">
        <f ca="1">E878/$D$884</f>
        <v>-2.5086351463485167E-2</v>
      </c>
      <c r="F886" s="7">
        <f t="shared" ref="F886:U886" ca="1" si="564">F878/$D$884</f>
        <v>1.7197582153529176E-3</v>
      </c>
      <c r="G886" s="7">
        <f t="shared" ca="1" si="564"/>
        <v>1.0303037100435282E-4</v>
      </c>
      <c r="H886" s="7">
        <f t="shared" ca="1" si="564"/>
        <v>6.2157450692365335E-6</v>
      </c>
      <c r="I886" s="7">
        <f t="shared" ca="1" si="564"/>
        <v>3.2021321870709697E-3</v>
      </c>
      <c r="J886" s="7">
        <f t="shared" ca="1" si="564"/>
        <v>1.3193494115673007E-3</v>
      </c>
      <c r="K886" s="7">
        <f t="shared" ca="1" si="564"/>
        <v>2.1186446092668342E-5</v>
      </c>
      <c r="L886" s="7">
        <f t="shared" ref="L886:L892" ca="1" si="565">IFERROR(L878/$D$884,0)</f>
        <v>-3.7646533077859178E-4</v>
      </c>
      <c r="M886" s="7">
        <f t="shared" ca="1" si="564"/>
        <v>4.3606505250534982E-5</v>
      </c>
      <c r="N886" s="7">
        <f t="shared" ca="1" si="564"/>
        <v>1.5551692141111298E-3</v>
      </c>
      <c r="O886" s="7">
        <f t="shared" ca="1" si="564"/>
        <v>-8.6863659365464443E-3</v>
      </c>
      <c r="P886" s="7">
        <f t="shared" ca="1" si="564"/>
        <v>-1.9557757778926729E-3</v>
      </c>
      <c r="Q886" s="7">
        <f t="shared" ca="1" si="564"/>
        <v>1.3924659862117961E-3</v>
      </c>
      <c r="R886" s="7">
        <f t="shared" ca="1" si="564"/>
        <v>2.2993525874545144E-5</v>
      </c>
      <c r="S886" s="7">
        <f t="shared" ca="1" si="564"/>
        <v>2.1713721228458809E-5</v>
      </c>
      <c r="T886" s="7">
        <f t="shared" ca="1" si="564"/>
        <v>9.3568903576535421E-5</v>
      </c>
      <c r="U886" s="7">
        <f t="shared" ca="1" si="564"/>
        <v>3.4361878353223337E-5</v>
      </c>
    </row>
    <row r="887" spans="1:50">
      <c r="A887" s="2" t="str">
        <f t="shared" si="563"/>
        <v>RSALE</v>
      </c>
      <c r="B887" s="2" t="str">
        <f>$B$7</f>
        <v>SUBTRAN</v>
      </c>
      <c r="C887" s="7"/>
      <c r="D887" s="7">
        <f t="shared" ca="1" si="561"/>
        <v>-9.4613925921028588E-3</v>
      </c>
      <c r="E887" s="7">
        <f ca="1">E879/$D$884</f>
        <v>-9.0597115268872593E-3</v>
      </c>
      <c r="F887" s="7">
        <f t="shared" ref="F887:U887" ca="1" si="566">F879/$D$884</f>
        <v>6.3283961554138918E-4</v>
      </c>
      <c r="G887" s="7">
        <f t="shared" ca="1" si="566"/>
        <v>3.7482601477820293E-5</v>
      </c>
      <c r="H887" s="7">
        <f t="shared" ca="1" si="566"/>
        <v>2.916191457955263E-6</v>
      </c>
      <c r="I887" s="7">
        <f t="shared" ca="1" si="566"/>
        <v>1.2224819761190435E-3</v>
      </c>
      <c r="J887" s="7">
        <f t="shared" ca="1" si="566"/>
        <v>5.0030681968148822E-4</v>
      </c>
      <c r="K887" s="7">
        <f t="shared" ca="1" si="566"/>
        <v>1.0325440234024267E-5</v>
      </c>
      <c r="L887" s="7">
        <f t="shared" ca="1" si="565"/>
        <v>0</v>
      </c>
      <c r="M887" s="7">
        <f t="shared" ca="1" si="566"/>
        <v>1.5554736131453524E-5</v>
      </c>
      <c r="N887" s="7">
        <f t="shared" ca="1" si="566"/>
        <v>5.8674553151565338E-4</v>
      </c>
      <c r="O887" s="7">
        <f t="shared" ca="1" si="566"/>
        <v>-3.9850436628199523E-3</v>
      </c>
      <c r="P887" s="7">
        <f t="shared" ca="1" si="566"/>
        <v>0</v>
      </c>
      <c r="Q887" s="7">
        <f t="shared" ca="1" si="566"/>
        <v>5.3152563444849225E-4</v>
      </c>
      <c r="R887" s="7">
        <f t="shared" ca="1" si="566"/>
        <v>8.7029081797309465E-6</v>
      </c>
      <c r="S887" s="7">
        <f t="shared" ca="1" si="566"/>
        <v>7.8076588097986629E-6</v>
      </c>
      <c r="T887" s="7">
        <f t="shared" ca="1" si="566"/>
        <v>1.9493619789781151E-5</v>
      </c>
      <c r="U887" s="7">
        <f t="shared" ca="1" si="566"/>
        <v>7.1798642177205351E-6</v>
      </c>
    </row>
    <row r="888" spans="1:50">
      <c r="A888" s="2" t="str">
        <f t="shared" si="563"/>
        <v>RSALE</v>
      </c>
      <c r="B888" s="2" t="str">
        <f>$B$8</f>
        <v>DISTPRI</v>
      </c>
      <c r="C888" s="7"/>
      <c r="D888" s="7">
        <f t="shared" ca="1" si="561"/>
        <v>8.3271696466007392E-2</v>
      </c>
      <c r="E888" s="7">
        <f ca="1">E880/$D$884</f>
        <v>4.3686777189203309E-2</v>
      </c>
      <c r="F888" s="7">
        <f t="shared" ref="F888:U888" ca="1" si="567">F880/$D$884</f>
        <v>1.7272963199183117E-2</v>
      </c>
      <c r="G888" s="7">
        <f t="shared" ca="1" si="567"/>
        <v>2.5505382677293748E-4</v>
      </c>
      <c r="H888" s="7">
        <f t="shared" ca="1" si="567"/>
        <v>0</v>
      </c>
      <c r="I888" s="7">
        <f t="shared" ca="1" si="567"/>
        <v>9.470315233737937E-3</v>
      </c>
      <c r="J888" s="7">
        <f t="shared" ca="1" si="567"/>
        <v>3.0018065267400666E-3</v>
      </c>
      <c r="K888" s="7">
        <f t="shared" ca="1" si="567"/>
        <v>0</v>
      </c>
      <c r="L888" s="7">
        <f t="shared" ca="1" si="565"/>
        <v>0</v>
      </c>
      <c r="M888" s="7">
        <f t="shared" ca="1" si="567"/>
        <v>4.3350651570235778E-4</v>
      </c>
      <c r="N888" s="7">
        <f t="shared" ca="1" si="567"/>
        <v>5.8232416988379656E-3</v>
      </c>
      <c r="O888" s="7">
        <f t="shared" ca="1" si="567"/>
        <v>0</v>
      </c>
      <c r="P888" s="7">
        <f t="shared" ca="1" si="567"/>
        <v>0</v>
      </c>
      <c r="Q888" s="7">
        <f t="shared" ca="1" si="567"/>
        <v>2.997495587063049E-3</v>
      </c>
      <c r="R888" s="7">
        <f t="shared" ca="1" si="567"/>
        <v>6.363962360008149E-5</v>
      </c>
      <c r="S888" s="7">
        <f t="shared" ca="1" si="567"/>
        <v>4.9828032858158886E-5</v>
      </c>
      <c r="T888" s="7">
        <f t="shared" ca="1" si="567"/>
        <v>1.6873885662531312E-4</v>
      </c>
      <c r="U888" s="7">
        <f t="shared" ca="1" si="567"/>
        <v>4.8330175683088648E-5</v>
      </c>
    </row>
    <row r="889" spans="1:50">
      <c r="A889" s="2" t="str">
        <f t="shared" si="563"/>
        <v>RSALE</v>
      </c>
      <c r="B889" s="2" t="str">
        <f>$B$9</f>
        <v>DISTSEC</v>
      </c>
      <c r="C889" s="7"/>
      <c r="D889" s="7">
        <f t="shared" ca="1" si="561"/>
        <v>2.7965565272352586E-2</v>
      </c>
      <c r="E889" s="7">
        <f ca="1">E881/$D$884</f>
        <v>1.7696952671012695E-2</v>
      </c>
      <c r="F889" s="7">
        <f t="shared" ref="F889:U889" ca="1" si="568">F881/$D$884</f>
        <v>6.1552957776916401E-3</v>
      </c>
      <c r="G889" s="7">
        <f t="shared" ca="1" si="568"/>
        <v>0</v>
      </c>
      <c r="H889" s="7">
        <f t="shared" ca="1" si="568"/>
        <v>0</v>
      </c>
      <c r="I889" s="7">
        <f t="shared" ca="1" si="568"/>
        <v>2.7450145192429438E-3</v>
      </c>
      <c r="J889" s="7">
        <f t="shared" ca="1" si="568"/>
        <v>0</v>
      </c>
      <c r="K889" s="7">
        <f t="shared" ca="1" si="568"/>
        <v>0</v>
      </c>
      <c r="L889" s="7">
        <f t="shared" ca="1" si="565"/>
        <v>0</v>
      </c>
      <c r="M889" s="7">
        <f t="shared" ca="1" si="568"/>
        <v>9.7991089403271967E-5</v>
      </c>
      <c r="N889" s="7">
        <f t="shared" ca="1" si="568"/>
        <v>0</v>
      </c>
      <c r="O889" s="7">
        <f t="shared" ca="1" si="568"/>
        <v>0</v>
      </c>
      <c r="P889" s="7">
        <f t="shared" ca="1" si="568"/>
        <v>0</v>
      </c>
      <c r="Q889" s="7">
        <f t="shared" ca="1" si="568"/>
        <v>8.8879697938003645E-4</v>
      </c>
      <c r="R889" s="7">
        <f t="shared" ca="1" si="568"/>
        <v>0</v>
      </c>
      <c r="S889" s="7">
        <f t="shared" ca="1" si="568"/>
        <v>1.4013153406196608E-5</v>
      </c>
      <c r="T889" s="7">
        <f t="shared" ca="1" si="568"/>
        <v>2.8620910252677152E-4</v>
      </c>
      <c r="U889" s="7">
        <f t="shared" ca="1" si="568"/>
        <v>8.1291979689030155E-5</v>
      </c>
    </row>
    <row r="890" spans="1:50">
      <c r="A890" s="2" t="str">
        <f t="shared" si="563"/>
        <v>RSALE</v>
      </c>
      <c r="B890" s="2" t="str">
        <f>$B$10</f>
        <v>ENERGY</v>
      </c>
      <c r="C890" s="7"/>
      <c r="D890" s="7">
        <f t="shared" ca="1" si="561"/>
        <v>0.36122943008184577</v>
      </c>
      <c r="E890" s="7">
        <f t="shared" ref="E890:U890" ca="1" si="569">E882/$D$884</f>
        <v>0.12950281950983267</v>
      </c>
      <c r="F890" s="7">
        <f t="shared" ca="1" si="569"/>
        <v>4.307536673576573E-2</v>
      </c>
      <c r="G890" s="7">
        <f t="shared" ca="1" si="569"/>
        <v>4.8351562956421896E-4</v>
      </c>
      <c r="H890" s="7">
        <f t="shared" ca="1" si="569"/>
        <v>1.2606088173490135E-5</v>
      </c>
      <c r="I890" s="7">
        <f t="shared" ca="1" si="569"/>
        <v>2.138916115903311E-2</v>
      </c>
      <c r="J890" s="7">
        <f t="shared" ca="1" si="569"/>
        <v>6.0487343375522935E-3</v>
      </c>
      <c r="K890" s="7">
        <f t="shared" ca="1" si="569"/>
        <v>4.5409098359521443E-4</v>
      </c>
      <c r="L890" s="7">
        <f t="shared" ca="1" si="565"/>
        <v>3.7138142722220949E-4</v>
      </c>
      <c r="M890" s="7">
        <f t="shared" ca="1" si="569"/>
        <v>1.4168158272713216E-3</v>
      </c>
      <c r="N890" s="7">
        <f t="shared" ca="1" si="569"/>
        <v>1.6965985892679666E-2</v>
      </c>
      <c r="O890" s="7">
        <f t="shared" ca="1" si="569"/>
        <v>0.11410937780220097</v>
      </c>
      <c r="P890" s="7">
        <f t="shared" ca="1" si="569"/>
        <v>1.8298768236816761E-2</v>
      </c>
      <c r="Q890" s="7">
        <f t="shared" ca="1" si="569"/>
        <v>5.9201892680939717E-3</v>
      </c>
      <c r="R890" s="7">
        <f t="shared" ca="1" si="569"/>
        <v>1.3791257579198578E-4</v>
      </c>
      <c r="S890" s="7">
        <f t="shared" ca="1" si="569"/>
        <v>1.3639791039158866E-4</v>
      </c>
      <c r="T890" s="7">
        <f t="shared" ca="1" si="569"/>
        <v>2.3157394077340547E-3</v>
      </c>
      <c r="U890" s="7">
        <f t="shared" ca="1" si="569"/>
        <v>5.9056729012478429E-4</v>
      </c>
    </row>
    <row r="891" spans="1:50">
      <c r="A891" s="2" t="str">
        <f t="shared" si="563"/>
        <v>RSALE</v>
      </c>
      <c r="B891" s="2" t="str">
        <f>$B$11</f>
        <v>CUSTOMER</v>
      </c>
      <c r="C891" s="7"/>
      <c r="D891" s="7">
        <f t="shared" ca="1" si="561"/>
        <v>0.15320326906154441</v>
      </c>
      <c r="E891" s="7">
        <f ca="1">E883/$D$884</f>
        <v>0.10324689517845791</v>
      </c>
      <c r="F891" s="7">
        <f t="shared" ref="F891:U891" ca="1" si="570">F883/$D$884</f>
        <v>3.4974847695993357E-2</v>
      </c>
      <c r="G891" s="7">
        <f t="shared" ca="1" si="570"/>
        <v>2.8350189715989891E-4</v>
      </c>
      <c r="H891" s="7">
        <f ca="1">H883/$D$884</f>
        <v>4.34857791859416E-5</v>
      </c>
      <c r="I891" s="7">
        <f t="shared" ca="1" si="570"/>
        <v>6.6682127950024202E-4</v>
      </c>
      <c r="J891" s="7">
        <f t="shared" ca="1" si="570"/>
        <v>2.643757326760693E-4</v>
      </c>
      <c r="K891" s="7">
        <f t="shared" ca="1" si="570"/>
        <v>9.0275642887601009E-5</v>
      </c>
      <c r="L891" s="7">
        <f t="shared" ca="1" si="565"/>
        <v>-7.0658374190417746E-5</v>
      </c>
      <c r="M891" s="7">
        <f t="shared" ca="1" si="570"/>
        <v>8.0004441144164999E-6</v>
      </c>
      <c r="N891" s="7">
        <f t="shared" ca="1" si="570"/>
        <v>1.419542241679026E-4</v>
      </c>
      <c r="O891" s="7">
        <f t="shared" ca="1" si="570"/>
        <v>1.8402820797739429E-4</v>
      </c>
      <c r="P891" s="7">
        <f t="shared" ca="1" si="570"/>
        <v>4.2043702475994851E-5</v>
      </c>
      <c r="Q891" s="7">
        <f t="shared" ca="1" si="570"/>
        <v>2.5837529991362484E-4</v>
      </c>
      <c r="R891" s="7">
        <f t="shared" ca="1" si="570"/>
        <v>3.2493057162558818E-6</v>
      </c>
      <c r="S891" s="7">
        <f t="shared" ca="1" si="570"/>
        <v>1.5051414002677559E-5</v>
      </c>
      <c r="T891" s="7">
        <f t="shared" ca="1" si="570"/>
        <v>1.1022572642408605E-2</v>
      </c>
      <c r="U891" s="7">
        <f t="shared" ca="1" si="570"/>
        <v>2.028448989077085E-3</v>
      </c>
    </row>
    <row r="892" spans="1:50">
      <c r="A892" s="2" t="str">
        <f t="shared" si="563"/>
        <v>RSALE</v>
      </c>
      <c r="B892" s="2" t="str">
        <f>$B$12</f>
        <v>TOTAL</v>
      </c>
      <c r="C892" s="7"/>
      <c r="D892" s="7">
        <f t="shared" ca="1" si="561"/>
        <v>1</v>
      </c>
      <c r="E892" s="7">
        <f ca="1">E884/$D$884</f>
        <v>0.4520699284388609</v>
      </c>
      <c r="F892" s="7">
        <f t="shared" ref="F892:U892" ca="1" si="571">F884/$D$884</f>
        <v>0.15842355546331405</v>
      </c>
      <c r="G892" s="7">
        <f t="shared" ca="1" si="571"/>
        <v>1.8289710166385486E-3</v>
      </c>
      <c r="H892" s="7">
        <f t="shared" ca="1" si="571"/>
        <v>8.145621377227263E-5</v>
      </c>
      <c r="I892" s="7">
        <f t="shared" ca="1" si="571"/>
        <v>6.3488814363709595E-2</v>
      </c>
      <c r="J892" s="7">
        <f t="shared" ca="1" si="571"/>
        <v>1.8477418282564436E-2</v>
      </c>
      <c r="K892" s="7">
        <f t="shared" ca="1" si="571"/>
        <v>1.0829341862743048E-3</v>
      </c>
      <c r="L892" s="7">
        <f t="shared" ca="1" si="565"/>
        <v>1.4199456908248098E-4</v>
      </c>
      <c r="M892" s="7">
        <f t="shared" ca="1" si="571"/>
        <v>3.4137335724665255E-3</v>
      </c>
      <c r="N892" s="7">
        <f t="shared" ca="1" si="571"/>
        <v>4.0940093052387799E-2</v>
      </c>
      <c r="O892" s="7">
        <f t="shared" ca="1" si="571"/>
        <v>0.19232498643464688</v>
      </c>
      <c r="P892" s="7">
        <f t="shared" ca="1" si="571"/>
        <v>3.029851943679248E-2</v>
      </c>
      <c r="Q892" s="7">
        <f t="shared" ca="1" si="571"/>
        <v>1.9141185128962204E-2</v>
      </c>
      <c r="R892" s="7">
        <f t="shared" ca="1" si="571"/>
        <v>4.019310851748991E-4</v>
      </c>
      <c r="S892" s="7">
        <f t="shared" ca="1" si="571"/>
        <v>3.6848449672863932E-4</v>
      </c>
      <c r="T892" s="7">
        <f t="shared" ca="1" si="571"/>
        <v>1.455526093381743E-2</v>
      </c>
      <c r="U892" s="7">
        <f t="shared" ca="1" si="571"/>
        <v>2.960733324806395E-3</v>
      </c>
    </row>
    <row r="893" spans="1:50" ht="12.5">
      <c r="D893" s="24"/>
      <c r="E893" s="25"/>
      <c r="F893" s="25"/>
      <c r="G893" s="25"/>
      <c r="H893" s="25"/>
      <c r="I893" s="25"/>
      <c r="J893" s="25"/>
      <c r="K893" s="25"/>
      <c r="L893" s="25"/>
      <c r="M893" s="25"/>
      <c r="N893" s="25"/>
      <c r="O893" s="25"/>
      <c r="P893" s="25"/>
      <c r="Q893" s="25"/>
      <c r="R893" s="25"/>
      <c r="S893" s="25"/>
      <c r="T893" s="25"/>
      <c r="U893" s="25"/>
      <c r="V893" s="25"/>
      <c r="W893" s="25"/>
      <c r="X893" s="25"/>
      <c r="Y893" s="25"/>
      <c r="Z893" s="25"/>
      <c r="AA893" s="25"/>
      <c r="AB893" s="25"/>
      <c r="AC893" s="25"/>
      <c r="AD893" s="25"/>
      <c r="AE893" s="25"/>
      <c r="AF893" s="25"/>
      <c r="AG893" s="25"/>
      <c r="AH893" s="25"/>
      <c r="AI893" s="25"/>
      <c r="AJ893" s="25"/>
      <c r="AK893" s="25"/>
      <c r="AL893" s="25"/>
      <c r="AM893" s="25"/>
      <c r="AN893" s="25"/>
      <c r="AO893" s="25"/>
      <c r="AP893" s="25"/>
      <c r="AQ893" s="25"/>
      <c r="AR893" s="25"/>
      <c r="AS893" s="25"/>
      <c r="AT893" s="25"/>
      <c r="AU893" s="25"/>
      <c r="AV893" s="25"/>
      <c r="AW893" s="25"/>
      <c r="AX893" s="25"/>
    </row>
    <row r="894" spans="1:50">
      <c r="D894" s="10"/>
    </row>
    <row r="895" spans="1:50">
      <c r="A895" s="2" t="s">
        <v>519</v>
      </c>
    </row>
    <row r="896" spans="1:50">
      <c r="A896" s="15" t="s">
        <v>193</v>
      </c>
      <c r="B896" s="2" t="str">
        <f>$B$5</f>
        <v>PRODUCTION</v>
      </c>
      <c r="D896" s="7">
        <f t="shared" ref="D896:U896" si="572">+D155</f>
        <v>0</v>
      </c>
      <c r="E896" s="7">
        <f t="shared" si="572"/>
        <v>0</v>
      </c>
      <c r="F896" s="7">
        <f t="shared" si="572"/>
        <v>0</v>
      </c>
      <c r="G896" s="7">
        <f t="shared" si="572"/>
        <v>0</v>
      </c>
      <c r="H896" s="7">
        <f t="shared" si="572"/>
        <v>0</v>
      </c>
      <c r="I896" s="7">
        <f t="shared" si="572"/>
        <v>0</v>
      </c>
      <c r="J896" s="7">
        <f t="shared" si="572"/>
        <v>0</v>
      </c>
      <c r="K896" s="7">
        <f t="shared" si="572"/>
        <v>0</v>
      </c>
      <c r="L896" s="7">
        <f t="shared" si="572"/>
        <v>0</v>
      </c>
      <c r="M896" s="7">
        <f t="shared" si="572"/>
        <v>0</v>
      </c>
      <c r="N896" s="7">
        <f t="shared" si="572"/>
        <v>0</v>
      </c>
      <c r="O896" s="7">
        <f t="shared" si="572"/>
        <v>0</v>
      </c>
      <c r="P896" s="7">
        <f t="shared" si="572"/>
        <v>0</v>
      </c>
      <c r="Q896" s="7">
        <f t="shared" si="572"/>
        <v>0</v>
      </c>
      <c r="R896" s="7">
        <f t="shared" si="572"/>
        <v>0</v>
      </c>
      <c r="S896" s="7">
        <f t="shared" si="572"/>
        <v>0</v>
      </c>
      <c r="T896" s="7">
        <f t="shared" si="572"/>
        <v>0</v>
      </c>
      <c r="U896" s="7">
        <f t="shared" si="572"/>
        <v>0</v>
      </c>
    </row>
    <row r="897" spans="1:21">
      <c r="B897" s="2" t="str">
        <f>$B$6</f>
        <v>BULKTRAN</v>
      </c>
      <c r="D897" s="7">
        <f t="shared" ref="D897:U897" si="573">+D156</f>
        <v>0</v>
      </c>
      <c r="E897" s="7">
        <f t="shared" si="573"/>
        <v>0</v>
      </c>
      <c r="F897" s="7">
        <f t="shared" si="573"/>
        <v>0</v>
      </c>
      <c r="G897" s="7">
        <f t="shared" si="573"/>
        <v>0</v>
      </c>
      <c r="H897" s="7">
        <f t="shared" si="573"/>
        <v>0</v>
      </c>
      <c r="I897" s="7">
        <f t="shared" si="573"/>
        <v>0</v>
      </c>
      <c r="J897" s="7">
        <f t="shared" si="573"/>
        <v>0</v>
      </c>
      <c r="K897" s="7">
        <f t="shared" si="573"/>
        <v>0</v>
      </c>
      <c r="L897" s="7">
        <f t="shared" si="573"/>
        <v>0</v>
      </c>
      <c r="M897" s="7">
        <f t="shared" si="573"/>
        <v>0</v>
      </c>
      <c r="N897" s="7">
        <f t="shared" si="573"/>
        <v>0</v>
      </c>
      <c r="O897" s="7">
        <f t="shared" si="573"/>
        <v>0</v>
      </c>
      <c r="P897" s="7">
        <f t="shared" si="573"/>
        <v>0</v>
      </c>
      <c r="Q897" s="7">
        <f t="shared" si="573"/>
        <v>0</v>
      </c>
      <c r="R897" s="7">
        <f t="shared" si="573"/>
        <v>0</v>
      </c>
      <c r="S897" s="7">
        <f t="shared" si="573"/>
        <v>0</v>
      </c>
      <c r="T897" s="7">
        <f t="shared" si="573"/>
        <v>0</v>
      </c>
      <c r="U897" s="7">
        <f t="shared" si="573"/>
        <v>0</v>
      </c>
    </row>
    <row r="898" spans="1:21">
      <c r="B898" s="2" t="str">
        <f>$B$7</f>
        <v>SUBTRAN</v>
      </c>
      <c r="D898" s="7">
        <f t="shared" ref="D898:U898" si="574">+D157</f>
        <v>0</v>
      </c>
      <c r="E898" s="7">
        <f t="shared" si="574"/>
        <v>0</v>
      </c>
      <c r="F898" s="7">
        <f t="shared" si="574"/>
        <v>0</v>
      </c>
      <c r="G898" s="7">
        <f t="shared" si="574"/>
        <v>0</v>
      </c>
      <c r="H898" s="7">
        <f t="shared" si="574"/>
        <v>0</v>
      </c>
      <c r="I898" s="7">
        <f t="shared" si="574"/>
        <v>0</v>
      </c>
      <c r="J898" s="7">
        <f t="shared" si="574"/>
        <v>0</v>
      </c>
      <c r="K898" s="7">
        <f t="shared" si="574"/>
        <v>0</v>
      </c>
      <c r="L898" s="7">
        <f t="shared" si="574"/>
        <v>0</v>
      </c>
      <c r="M898" s="7">
        <f t="shared" si="574"/>
        <v>0</v>
      </c>
      <c r="N898" s="7">
        <f t="shared" si="574"/>
        <v>0</v>
      </c>
      <c r="O898" s="7">
        <f t="shared" si="574"/>
        <v>0</v>
      </c>
      <c r="P898" s="7">
        <f t="shared" si="574"/>
        <v>0</v>
      </c>
      <c r="Q898" s="7">
        <f t="shared" si="574"/>
        <v>0</v>
      </c>
      <c r="R898" s="7">
        <f t="shared" si="574"/>
        <v>0</v>
      </c>
      <c r="S898" s="7">
        <f t="shared" si="574"/>
        <v>0</v>
      </c>
      <c r="T898" s="7">
        <f t="shared" si="574"/>
        <v>0</v>
      </c>
      <c r="U898" s="7">
        <f t="shared" si="574"/>
        <v>0</v>
      </c>
    </row>
    <row r="899" spans="1:21">
      <c r="B899" s="2" t="str">
        <f>$B$8</f>
        <v>DISTPRI</v>
      </c>
      <c r="D899" s="7">
        <f t="shared" ref="D899:U899" si="575">+D158</f>
        <v>0</v>
      </c>
      <c r="E899" s="7">
        <f t="shared" si="575"/>
        <v>0</v>
      </c>
      <c r="F899" s="7">
        <f t="shared" si="575"/>
        <v>0</v>
      </c>
      <c r="G899" s="7">
        <f t="shared" si="575"/>
        <v>0</v>
      </c>
      <c r="H899" s="7">
        <f t="shared" si="575"/>
        <v>0</v>
      </c>
      <c r="I899" s="7">
        <f t="shared" si="575"/>
        <v>0</v>
      </c>
      <c r="J899" s="7">
        <f t="shared" si="575"/>
        <v>0</v>
      </c>
      <c r="K899" s="7">
        <f t="shared" si="575"/>
        <v>0</v>
      </c>
      <c r="L899" s="7">
        <f t="shared" si="575"/>
        <v>0</v>
      </c>
      <c r="M899" s="7">
        <f t="shared" si="575"/>
        <v>0</v>
      </c>
      <c r="N899" s="7">
        <f t="shared" si="575"/>
        <v>0</v>
      </c>
      <c r="O899" s="7">
        <f t="shared" si="575"/>
        <v>0</v>
      </c>
      <c r="P899" s="7">
        <f t="shared" si="575"/>
        <v>0</v>
      </c>
      <c r="Q899" s="7">
        <f t="shared" si="575"/>
        <v>0</v>
      </c>
      <c r="R899" s="7">
        <f t="shared" si="575"/>
        <v>0</v>
      </c>
      <c r="S899" s="7">
        <f t="shared" si="575"/>
        <v>0</v>
      </c>
      <c r="T899" s="7">
        <f t="shared" si="575"/>
        <v>0</v>
      </c>
      <c r="U899" s="7">
        <f t="shared" si="575"/>
        <v>0</v>
      </c>
    </row>
    <row r="900" spans="1:21">
      <c r="B900" s="2" t="str">
        <f>$B$9</f>
        <v>DISTSEC</v>
      </c>
      <c r="D900" s="7">
        <f t="shared" ref="D900:U900" si="576">+D159</f>
        <v>0</v>
      </c>
      <c r="E900" s="7">
        <f t="shared" si="576"/>
        <v>0</v>
      </c>
      <c r="F900" s="7">
        <f t="shared" si="576"/>
        <v>0</v>
      </c>
      <c r="G900" s="7">
        <f t="shared" si="576"/>
        <v>0</v>
      </c>
      <c r="H900" s="7">
        <f t="shared" si="576"/>
        <v>0</v>
      </c>
      <c r="I900" s="7">
        <f t="shared" si="576"/>
        <v>0</v>
      </c>
      <c r="J900" s="7">
        <f t="shared" si="576"/>
        <v>0</v>
      </c>
      <c r="K900" s="7">
        <f t="shared" si="576"/>
        <v>0</v>
      </c>
      <c r="L900" s="7">
        <f t="shared" si="576"/>
        <v>0</v>
      </c>
      <c r="M900" s="7">
        <f t="shared" si="576"/>
        <v>0</v>
      </c>
      <c r="N900" s="7">
        <f t="shared" si="576"/>
        <v>0</v>
      </c>
      <c r="O900" s="7">
        <f t="shared" si="576"/>
        <v>0</v>
      </c>
      <c r="P900" s="7">
        <f t="shared" si="576"/>
        <v>0</v>
      </c>
      <c r="Q900" s="7">
        <f t="shared" si="576"/>
        <v>0</v>
      </c>
      <c r="R900" s="7">
        <f t="shared" si="576"/>
        <v>0</v>
      </c>
      <c r="S900" s="7">
        <f t="shared" si="576"/>
        <v>0</v>
      </c>
      <c r="T900" s="7">
        <f t="shared" si="576"/>
        <v>0</v>
      </c>
      <c r="U900" s="7">
        <f t="shared" si="576"/>
        <v>0</v>
      </c>
    </row>
    <row r="901" spans="1:21">
      <c r="B901" s="2" t="str">
        <f>$B$10</f>
        <v>ENERGY</v>
      </c>
      <c r="D901" s="7">
        <f t="shared" ref="D901:U901" si="577">+D160</f>
        <v>0</v>
      </c>
      <c r="E901" s="7">
        <f t="shared" si="577"/>
        <v>0</v>
      </c>
      <c r="F901" s="7">
        <f t="shared" si="577"/>
        <v>0</v>
      </c>
      <c r="G901" s="7">
        <f t="shared" si="577"/>
        <v>0</v>
      </c>
      <c r="H901" s="7">
        <f t="shared" si="577"/>
        <v>0</v>
      </c>
      <c r="I901" s="7">
        <f t="shared" si="577"/>
        <v>0</v>
      </c>
      <c r="J901" s="7">
        <f t="shared" si="577"/>
        <v>0</v>
      </c>
      <c r="K901" s="7">
        <f t="shared" si="577"/>
        <v>0</v>
      </c>
      <c r="L901" s="7">
        <f t="shared" si="577"/>
        <v>0</v>
      </c>
      <c r="M901" s="7">
        <f t="shared" si="577"/>
        <v>0</v>
      </c>
      <c r="N901" s="7">
        <f t="shared" si="577"/>
        <v>0</v>
      </c>
      <c r="O901" s="7">
        <f t="shared" si="577"/>
        <v>0</v>
      </c>
      <c r="P901" s="7">
        <f t="shared" si="577"/>
        <v>0</v>
      </c>
      <c r="Q901" s="7">
        <f t="shared" si="577"/>
        <v>0</v>
      </c>
      <c r="R901" s="7">
        <f t="shared" si="577"/>
        <v>0</v>
      </c>
      <c r="S901" s="7">
        <f t="shared" si="577"/>
        <v>0</v>
      </c>
      <c r="T901" s="7">
        <f t="shared" si="577"/>
        <v>0</v>
      </c>
      <c r="U901" s="7">
        <f t="shared" si="577"/>
        <v>0</v>
      </c>
    </row>
    <row r="902" spans="1:21">
      <c r="B902" s="2" t="str">
        <f>$B$11</f>
        <v>CUSTOMER</v>
      </c>
      <c r="D902" s="7">
        <f t="shared" ref="D902:U902" si="578">+D161</f>
        <v>1.0000000000000004</v>
      </c>
      <c r="E902" s="7">
        <f t="shared" si="578"/>
        <v>0.66386348355315605</v>
      </c>
      <c r="F902" s="7">
        <f t="shared" si="578"/>
        <v>0.14340655937407434</v>
      </c>
      <c r="G902" s="7">
        <f t="shared" si="578"/>
        <v>8.3863050148629305E-3</v>
      </c>
      <c r="H902" s="7">
        <f t="shared" si="578"/>
        <v>1.7007551729807556E-3</v>
      </c>
      <c r="I902" s="7">
        <f t="shared" si="578"/>
        <v>3.4734737759937857E-2</v>
      </c>
      <c r="J902" s="7">
        <f t="shared" si="578"/>
        <v>3.7459888628374904E-2</v>
      </c>
      <c r="K902" s="7">
        <f t="shared" si="578"/>
        <v>7.2589175307859813E-3</v>
      </c>
      <c r="L902" s="7">
        <f t="shared" si="578"/>
        <v>4.3171090513182238E-4</v>
      </c>
      <c r="M902" s="7">
        <f t="shared" si="578"/>
        <v>5.6343958942954766E-3</v>
      </c>
      <c r="N902" s="7">
        <f t="shared" si="578"/>
        <v>4.1698849073729137E-2</v>
      </c>
      <c r="O902" s="7">
        <f t="shared" si="578"/>
        <v>4.1526425268113183E-2</v>
      </c>
      <c r="P902" s="7">
        <f t="shared" si="578"/>
        <v>9.5985001795706737E-3</v>
      </c>
      <c r="Q902" s="7">
        <f t="shared" si="578"/>
        <v>7.536047613433195E-4</v>
      </c>
      <c r="R902" s="7">
        <f t="shared" si="578"/>
        <v>0</v>
      </c>
      <c r="S902" s="7">
        <f t="shared" si="578"/>
        <v>0</v>
      </c>
      <c r="T902" s="7">
        <f t="shared" si="578"/>
        <v>3.5458668836440056E-3</v>
      </c>
      <c r="U902" s="7">
        <f t="shared" si="578"/>
        <v>0</v>
      </c>
    </row>
    <row r="903" spans="1:21">
      <c r="B903" s="2" t="str">
        <f>$B$12</f>
        <v>TOTAL</v>
      </c>
      <c r="D903" s="7">
        <f t="shared" ref="D903:U903" si="579">+D162</f>
        <v>1.0000000000000004</v>
      </c>
      <c r="E903" s="7">
        <f t="shared" si="579"/>
        <v>0.66386348355315605</v>
      </c>
      <c r="F903" s="7">
        <f t="shared" si="579"/>
        <v>0.14340655937407434</v>
      </c>
      <c r="G903" s="7">
        <f t="shared" si="579"/>
        <v>8.3863050148629305E-3</v>
      </c>
      <c r="H903" s="7">
        <f t="shared" si="579"/>
        <v>1.7007551729807556E-3</v>
      </c>
      <c r="I903" s="7">
        <f t="shared" si="579"/>
        <v>3.4734737759937857E-2</v>
      </c>
      <c r="J903" s="7">
        <f t="shared" si="579"/>
        <v>3.7459888628374904E-2</v>
      </c>
      <c r="K903" s="7">
        <f t="shared" si="579"/>
        <v>7.2589175307859813E-3</v>
      </c>
      <c r="L903" s="7">
        <f t="shared" si="579"/>
        <v>4.3171090513182238E-4</v>
      </c>
      <c r="M903" s="7">
        <f t="shared" si="579"/>
        <v>5.6343958942954766E-3</v>
      </c>
      <c r="N903" s="7">
        <f t="shared" si="579"/>
        <v>4.1698849073729137E-2</v>
      </c>
      <c r="O903" s="7">
        <f t="shared" si="579"/>
        <v>4.1526425268113183E-2</v>
      </c>
      <c r="P903" s="7">
        <f t="shared" si="579"/>
        <v>9.5985001795706737E-3</v>
      </c>
      <c r="Q903" s="7">
        <f t="shared" si="579"/>
        <v>7.536047613433195E-4</v>
      </c>
      <c r="R903" s="7">
        <f t="shared" si="579"/>
        <v>0</v>
      </c>
      <c r="S903" s="7">
        <f t="shared" si="579"/>
        <v>0</v>
      </c>
      <c r="T903" s="7">
        <f t="shared" si="579"/>
        <v>3.5458668836440056E-3</v>
      </c>
      <c r="U903" s="7">
        <f t="shared" si="579"/>
        <v>0</v>
      </c>
    </row>
    <row r="904" spans="1:21">
      <c r="A904" s="15" t="s">
        <v>73</v>
      </c>
      <c r="B904" s="2" t="str">
        <f>$B$5</f>
        <v>PRODUCTION</v>
      </c>
      <c r="D904" s="7">
        <f t="shared" ref="D904:U904" ca="1" si="580">+D495</f>
        <v>0.2214030551020478</v>
      </c>
      <c r="E904" s="7">
        <f t="shared" ca="1" si="580"/>
        <v>0.10856341989671826</v>
      </c>
      <c r="F904" s="7">
        <f t="shared" ca="1" si="580"/>
        <v>2.7462323872061229E-2</v>
      </c>
      <c r="G904" s="7">
        <f t="shared" ca="1" si="580"/>
        <v>3.210763370498571E-4</v>
      </c>
      <c r="H904" s="7">
        <f t="shared" ca="1" si="580"/>
        <v>7.9098783857065798E-6</v>
      </c>
      <c r="I904" s="7">
        <f t="shared" ca="1" si="580"/>
        <v>1.1490580854832174E-2</v>
      </c>
      <c r="J904" s="7">
        <f t="shared" ca="1" si="580"/>
        <v>3.2724610188422454E-3</v>
      </c>
      <c r="K904" s="7">
        <f t="shared" ca="1" si="580"/>
        <v>2.5896779699643898E-4</v>
      </c>
      <c r="L904" s="7">
        <f t="shared" ca="1" si="580"/>
        <v>5.4663535788498781E-5</v>
      </c>
      <c r="M904" s="7">
        <f t="shared" ca="1" si="580"/>
        <v>6.9024267932441203E-4</v>
      </c>
      <c r="N904" s="7">
        <f t="shared" ca="1" si="580"/>
        <v>7.5248561152715188E-3</v>
      </c>
      <c r="O904" s="7">
        <f t="shared" ca="1" si="580"/>
        <v>5.0255790821439876E-2</v>
      </c>
      <c r="P904" s="7">
        <f t="shared" ca="1" si="580"/>
        <v>7.8841839665144894E-3</v>
      </c>
      <c r="Q904" s="7">
        <f t="shared" ca="1" si="580"/>
        <v>3.1188561400294339E-3</v>
      </c>
      <c r="R904" s="7">
        <f t="shared" ca="1" si="580"/>
        <v>7.5290327427026673E-5</v>
      </c>
      <c r="S904" s="7">
        <f t="shared" ca="1" si="580"/>
        <v>5.4376631708723318E-5</v>
      </c>
      <c r="T904" s="7">
        <f t="shared" ca="1" si="580"/>
        <v>2.9484094727065232E-4</v>
      </c>
      <c r="U904" s="7">
        <f t="shared" ca="1" si="580"/>
        <v>7.3214282387237624E-5</v>
      </c>
    </row>
    <row r="905" spans="1:21">
      <c r="B905" s="2" t="str">
        <f>$B$6</f>
        <v>BULKTRAN</v>
      </c>
      <c r="D905" s="7">
        <f t="shared" ref="D905:U905" ca="1" si="581">+D496</f>
        <v>0.23447807478645016</v>
      </c>
      <c r="E905" s="7">
        <f t="shared" ca="1" si="581"/>
        <v>0.11497466319009279</v>
      </c>
      <c r="F905" s="7">
        <f t="shared" ca="1" si="581"/>
        <v>2.90841191315762E-2</v>
      </c>
      <c r="G905" s="7">
        <f t="shared" ca="1" si="581"/>
        <v>3.400375904308809E-4</v>
      </c>
      <c r="H905" s="7">
        <f t="shared" ca="1" si="581"/>
        <v>8.3769984782756467E-6</v>
      </c>
      <c r="I905" s="7">
        <f t="shared" ca="1" si="581"/>
        <v>1.2169160338719152E-2</v>
      </c>
      <c r="J905" s="7">
        <f t="shared" ca="1" si="581"/>
        <v>3.4657171246266962E-3</v>
      </c>
      <c r="K905" s="7">
        <f t="shared" ca="1" si="581"/>
        <v>2.7426121307777589E-4</v>
      </c>
      <c r="L905" s="7">
        <f t="shared" ca="1" si="581"/>
        <v>5.7891706267556651E-5</v>
      </c>
      <c r="M905" s="7">
        <f t="shared" ca="1" si="581"/>
        <v>7.3100515486939331E-4</v>
      </c>
      <c r="N905" s="7">
        <f t="shared" ca="1" si="581"/>
        <v>7.9692386093799319E-3</v>
      </c>
      <c r="O905" s="7">
        <f t="shared" ca="1" si="581"/>
        <v>5.3223660681874611E-2</v>
      </c>
      <c r="P905" s="7">
        <f t="shared" ca="1" si="581"/>
        <v>8.3497866679321034E-3</v>
      </c>
      <c r="Q905" s="7">
        <f t="shared" ca="1" si="581"/>
        <v>3.303041066497175E-3</v>
      </c>
      <c r="R905" s="7">
        <f t="shared" ca="1" si="581"/>
        <v>7.973661888718626E-5</v>
      </c>
      <c r="S905" s="7">
        <f t="shared" ca="1" si="581"/>
        <v>5.7587858986663831E-5</v>
      </c>
      <c r="T905" s="7">
        <f t="shared" ca="1" si="581"/>
        <v>3.1225286233006641E-4</v>
      </c>
      <c r="U905" s="7">
        <f t="shared" ca="1" si="581"/>
        <v>7.75379724237247E-5</v>
      </c>
    </row>
    <row r="906" spans="1:21">
      <c r="B906" s="2" t="str">
        <f>$B$7</f>
        <v>SUBTRAN</v>
      </c>
      <c r="D906" s="7">
        <f t="shared" ref="D906:U906" ca="1" si="582">+D497</f>
        <v>8.9887592186459614E-2</v>
      </c>
      <c r="E906" s="7">
        <f t="shared" ca="1" si="582"/>
        <v>4.2687780000756612E-2</v>
      </c>
      <c r="F906" s="7">
        <f t="shared" ca="1" si="582"/>
        <v>1.0927441790512396E-2</v>
      </c>
      <c r="G906" s="7">
        <f t="shared" ca="1" si="582"/>
        <v>1.2733991198148173E-4</v>
      </c>
      <c r="H906" s="7">
        <f t="shared" ca="1" si="582"/>
        <v>4.174739713352051E-6</v>
      </c>
      <c r="I906" s="7">
        <f t="shared" ca="1" si="582"/>
        <v>4.7627100414954528E-3</v>
      </c>
      <c r="J906" s="7">
        <f t="shared" ca="1" si="582"/>
        <v>1.3499794072477399E-3</v>
      </c>
      <c r="K906" s="7">
        <f t="shared" ca="1" si="582"/>
        <v>1.3828233525709063E-4</v>
      </c>
      <c r="L906" s="7">
        <f t="shared" ca="1" si="582"/>
        <v>0</v>
      </c>
      <c r="M906" s="7">
        <f t="shared" ca="1" si="582"/>
        <v>2.6673315221172869E-4</v>
      </c>
      <c r="N906" s="7">
        <f t="shared" ca="1" si="582"/>
        <v>3.0828699121509856E-3</v>
      </c>
      <c r="O906" s="7">
        <f t="shared" ca="1" si="582"/>
        <v>2.511227322164809E-2</v>
      </c>
      <c r="P906" s="7">
        <f t="shared" ca="1" si="582"/>
        <v>0</v>
      </c>
      <c r="Q906" s="7">
        <f t="shared" ca="1" si="582"/>
        <v>1.292572501506208E-3</v>
      </c>
      <c r="R906" s="7">
        <f t="shared" ca="1" si="582"/>
        <v>3.092565807806219E-5</v>
      </c>
      <c r="S906" s="7">
        <f t="shared" ca="1" si="582"/>
        <v>2.1225250364820287E-5</v>
      </c>
      <c r="T906" s="7">
        <f t="shared" ca="1" si="582"/>
        <v>6.6674858647688072E-5</v>
      </c>
      <c r="U906" s="7">
        <f t="shared" ca="1" si="582"/>
        <v>1.6609404887918809E-5</v>
      </c>
    </row>
    <row r="907" spans="1:21">
      <c r="B907" s="2" t="str">
        <f>$B$8</f>
        <v>DISTPRI</v>
      </c>
      <c r="D907" s="7">
        <f t="shared" ref="D907:U907" ca="1" si="583">+D498</f>
        <v>0.14981724502166283</v>
      </c>
      <c r="E907" s="7">
        <f t="shared" ca="1" si="583"/>
        <v>9.9553357683953361E-2</v>
      </c>
      <c r="F907" s="7">
        <f t="shared" ca="1" si="583"/>
        <v>2.5063715260037079E-2</v>
      </c>
      <c r="G907" s="7">
        <f t="shared" ca="1" si="583"/>
        <v>2.9248457486630303E-4</v>
      </c>
      <c r="H907" s="7">
        <f t="shared" ca="1" si="583"/>
        <v>0</v>
      </c>
      <c r="I907" s="7">
        <f t="shared" ca="1" si="583"/>
        <v>1.0808168286578787E-2</v>
      </c>
      <c r="J907" s="7">
        <f t="shared" ca="1" si="583"/>
        <v>3.0682054639476048E-3</v>
      </c>
      <c r="K907" s="7">
        <f t="shared" ca="1" si="583"/>
        <v>0</v>
      </c>
      <c r="L907" s="7">
        <f t="shared" ca="1" si="583"/>
        <v>0</v>
      </c>
      <c r="M907" s="7">
        <f t="shared" ca="1" si="583"/>
        <v>6.164295501352319E-4</v>
      </c>
      <c r="N907" s="7">
        <f t="shared" ca="1" si="583"/>
        <v>7.1298700029281308E-3</v>
      </c>
      <c r="O907" s="7">
        <f t="shared" ca="1" si="583"/>
        <v>0</v>
      </c>
      <c r="P907" s="7">
        <f t="shared" ca="1" si="583"/>
        <v>0</v>
      </c>
      <c r="Q907" s="7">
        <f t="shared" ca="1" si="583"/>
        <v>2.9331547692455873E-3</v>
      </c>
      <c r="R907" s="7">
        <f t="shared" ca="1" si="583"/>
        <v>7.0275963518596276E-5</v>
      </c>
      <c r="S907" s="7">
        <f t="shared" ca="1" si="583"/>
        <v>5.0464226370361438E-5</v>
      </c>
      <c r="T907" s="7">
        <f t="shared" ca="1" si="583"/>
        <v>1.849859461578711E-4</v>
      </c>
      <c r="U907" s="7">
        <f t="shared" ca="1" si="583"/>
        <v>4.6133293923897855E-5</v>
      </c>
    </row>
    <row r="908" spans="1:21">
      <c r="B908" s="2" t="str">
        <f>$B$9</f>
        <v>DISTSEC</v>
      </c>
      <c r="D908" s="7">
        <f t="shared" ref="D908:U908" ca="1" si="584">+D499</f>
        <v>5.2974145290507146E-2</v>
      </c>
      <c r="E908" s="7">
        <f t="shared" ca="1" si="584"/>
        <v>3.9550590218091708E-2</v>
      </c>
      <c r="F908" s="7">
        <f t="shared" ca="1" si="584"/>
        <v>8.8785834077793422E-3</v>
      </c>
      <c r="G908" s="7">
        <f t="shared" ca="1" si="584"/>
        <v>0</v>
      </c>
      <c r="H908" s="7">
        <f t="shared" ca="1" si="584"/>
        <v>0</v>
      </c>
      <c r="I908" s="7">
        <f t="shared" ca="1" si="584"/>
        <v>3.1297942501848077E-3</v>
      </c>
      <c r="J908" s="7">
        <f t="shared" ca="1" si="584"/>
        <v>0</v>
      </c>
      <c r="K908" s="7">
        <f t="shared" ca="1" si="584"/>
        <v>0</v>
      </c>
      <c r="L908" s="7">
        <f t="shared" ca="1" si="584"/>
        <v>0</v>
      </c>
      <c r="M908" s="7">
        <f t="shared" ca="1" si="584"/>
        <v>1.3852643503247427E-4</v>
      </c>
      <c r="N908" s="7">
        <f t="shared" ca="1" si="584"/>
        <v>0</v>
      </c>
      <c r="O908" s="7">
        <f t="shared" ca="1" si="584"/>
        <v>0</v>
      </c>
      <c r="P908" s="7">
        <f t="shared" ca="1" si="584"/>
        <v>0</v>
      </c>
      <c r="Q908" s="7">
        <f t="shared" ca="1" si="584"/>
        <v>8.7106842736497068E-4</v>
      </c>
      <c r="R908" s="7">
        <f t="shared" ca="1" si="584"/>
        <v>0</v>
      </c>
      <c r="S908" s="7">
        <f t="shared" ca="1" si="584"/>
        <v>1.4203880772346205E-5</v>
      </c>
      <c r="T908" s="7">
        <f t="shared" ca="1" si="584"/>
        <v>3.1364330205457954E-4</v>
      </c>
      <c r="U908" s="7">
        <f t="shared" ca="1" si="584"/>
        <v>7.7735369226916457E-5</v>
      </c>
    </row>
    <row r="909" spans="1:21">
      <c r="B909" s="2" t="str">
        <f>$B$10</f>
        <v>ENERGY</v>
      </c>
      <c r="D909" s="7">
        <f t="shared" ref="D909:U909" ca="1" si="585">+D500</f>
        <v>9.9949592683977462E-3</v>
      </c>
      <c r="E909" s="7">
        <f t="shared" ca="1" si="585"/>
        <v>3.6334923355203089E-3</v>
      </c>
      <c r="F909" s="7">
        <f t="shared" ca="1" si="585"/>
        <v>1.1727683564813586E-3</v>
      </c>
      <c r="G909" s="7">
        <f t="shared" ca="1" si="585"/>
        <v>1.3425972664070165E-5</v>
      </c>
      <c r="H909" s="7">
        <f t="shared" ca="1" si="585"/>
        <v>3.4028044572632122E-7</v>
      </c>
      <c r="I909" s="7">
        <f t="shared" ca="1" si="585"/>
        <v>5.6752336478018436E-4</v>
      </c>
      <c r="J909" s="7">
        <f t="shared" ca="1" si="585"/>
        <v>1.5841273583881832E-4</v>
      </c>
      <c r="K909" s="7">
        <f t="shared" ca="1" si="585"/>
        <v>1.2541656397461288E-5</v>
      </c>
      <c r="L909" s="7">
        <f t="shared" ca="1" si="585"/>
        <v>2.5709821825704699E-6</v>
      </c>
      <c r="M909" s="7">
        <f t="shared" ca="1" si="585"/>
        <v>3.7816672196177117E-5</v>
      </c>
      <c r="N909" s="7">
        <f t="shared" ca="1" si="585"/>
        <v>4.5193983666957157E-4</v>
      </c>
      <c r="O909" s="7">
        <f t="shared" ca="1" si="585"/>
        <v>3.1950031802356932E-3</v>
      </c>
      <c r="P909" s="7">
        <f t="shared" ca="1" si="585"/>
        <v>5.1203014441353193E-4</v>
      </c>
      <c r="Q909" s="7">
        <f t="shared" ca="1" si="585"/>
        <v>1.5393836584022552E-4</v>
      </c>
      <c r="R909" s="7">
        <f t="shared" ca="1" si="585"/>
        <v>3.6180952801961004E-6</v>
      </c>
      <c r="S909" s="7">
        <f t="shared" ca="1" si="585"/>
        <v>3.5345862316430256E-6</v>
      </c>
      <c r="T909" s="7">
        <f t="shared" ca="1" si="585"/>
        <v>6.0820032087686339E-5</v>
      </c>
      <c r="U909" s="7">
        <f t="shared" ca="1" si="585"/>
        <v>1.5182671132525342E-5</v>
      </c>
    </row>
    <row r="910" spans="1:21">
      <c r="B910" s="2" t="str">
        <f>$B$11</f>
        <v>CUSTOMER</v>
      </c>
      <c r="D910" s="7">
        <f t="shared" ref="D910:U910" ca="1" si="586">+D501</f>
        <v>0.24144492834447465</v>
      </c>
      <c r="E910" s="7">
        <f t="shared" ca="1" si="586"/>
        <v>0.18049280124977202</v>
      </c>
      <c r="F910" s="7">
        <f t="shared" ca="1" si="586"/>
        <v>4.3607883644013253E-2</v>
      </c>
      <c r="G910" s="7">
        <f t="shared" ca="1" si="586"/>
        <v>2.7245206431726556E-4</v>
      </c>
      <c r="H910" s="7">
        <f t="shared" ca="1" si="586"/>
        <v>3.5361605002841061E-5</v>
      </c>
      <c r="I910" s="7">
        <f t="shared" ca="1" si="586"/>
        <v>6.6489792027704415E-4</v>
      </c>
      <c r="J910" s="7">
        <f t="shared" ca="1" si="586"/>
        <v>2.2882911369655507E-4</v>
      </c>
      <c r="K910" s="7">
        <f t="shared" ca="1" si="586"/>
        <v>1.014312189193374E-4</v>
      </c>
      <c r="L910" s="7">
        <f t="shared" ca="1" si="586"/>
        <v>4.3445011600815206E-5</v>
      </c>
      <c r="M910" s="7">
        <f t="shared" ca="1" si="586"/>
        <v>9.4754565638813126E-6</v>
      </c>
      <c r="N910" s="7">
        <f t="shared" ca="1" si="586"/>
        <v>1.4133188208332654E-4</v>
      </c>
      <c r="O910" s="7">
        <f t="shared" ca="1" si="586"/>
        <v>2.6300100536384252E-4</v>
      </c>
      <c r="P910" s="7">
        <f t="shared" ca="1" si="586"/>
        <v>6.517055133168014E-5</v>
      </c>
      <c r="Q910" s="7">
        <f t="shared" ca="1" si="586"/>
        <v>2.2662223935424329E-4</v>
      </c>
      <c r="R910" s="7">
        <f t="shared" ca="1" si="586"/>
        <v>2.9920823231363588E-6</v>
      </c>
      <c r="S910" s="7">
        <f t="shared" ca="1" si="586"/>
        <v>1.3644882096856692E-5</v>
      </c>
      <c r="T910" s="7">
        <f t="shared" ca="1" si="586"/>
        <v>1.323769093615988E-2</v>
      </c>
      <c r="U910" s="7">
        <f t="shared" ca="1" si="586"/>
        <v>2.037897481598736E-3</v>
      </c>
    </row>
    <row r="911" spans="1:21">
      <c r="B911" s="2" t="str">
        <f>$B$12</f>
        <v>TOTAL</v>
      </c>
      <c r="D911" s="7">
        <f t="shared" ref="D911:U911" ca="1" si="587">+D502</f>
        <v>1</v>
      </c>
      <c r="E911" s="7">
        <f t="shared" ca="1" si="587"/>
        <v>0.58945610457490505</v>
      </c>
      <c r="F911" s="7">
        <f t="shared" ca="1" si="587"/>
        <v>0.14619683546246087</v>
      </c>
      <c r="G911" s="7">
        <f t="shared" ca="1" si="587"/>
        <v>1.3668164513098585E-3</v>
      </c>
      <c r="H911" s="7">
        <f t="shared" ca="1" si="587"/>
        <v>5.6163502025901662E-5</v>
      </c>
      <c r="I911" s="7">
        <f t="shared" ca="1" si="587"/>
        <v>4.3592835056867604E-2</v>
      </c>
      <c r="J911" s="7">
        <f t="shared" ca="1" si="587"/>
        <v>1.154360486419966E-2</v>
      </c>
      <c r="K911" s="7">
        <f t="shared" ca="1" si="587"/>
        <v>7.854842206481042E-4</v>
      </c>
      <c r="L911" s="7">
        <f t="shared" ca="1" si="587"/>
        <v>1.5857123583944111E-4</v>
      </c>
      <c r="M911" s="7">
        <f t="shared" ca="1" si="587"/>
        <v>2.490229100333299E-3</v>
      </c>
      <c r="N911" s="7">
        <f t="shared" ca="1" si="587"/>
        <v>2.6300106358483465E-2</v>
      </c>
      <c r="O911" s="7">
        <f t="shared" ca="1" si="587"/>
        <v>0.1320497289105621</v>
      </c>
      <c r="P911" s="7">
        <f t="shared" ca="1" si="587"/>
        <v>1.6811171330191808E-2</v>
      </c>
      <c r="Q911" s="7">
        <f t="shared" ca="1" si="587"/>
        <v>1.1899253509837844E-2</v>
      </c>
      <c r="R911" s="7">
        <f t="shared" ca="1" si="587"/>
        <v>2.6283874551420386E-4</v>
      </c>
      <c r="S911" s="7">
        <f t="shared" ca="1" si="587"/>
        <v>2.150373165314148E-4</v>
      </c>
      <c r="T911" s="7">
        <f t="shared" ca="1" si="587"/>
        <v>1.4470908884708424E-2</v>
      </c>
      <c r="U911" s="7">
        <f t="shared" ca="1" si="587"/>
        <v>2.3443104755809566E-3</v>
      </c>
    </row>
    <row r="912" spans="1:21">
      <c r="A912" s="2" t="s">
        <v>355</v>
      </c>
      <c r="B912" s="2" t="str">
        <f>$B$5</f>
        <v>PRODUCTION</v>
      </c>
      <c r="D912" s="7">
        <f t="shared" ref="D912:D919" ca="1" si="588">SUM(E912:U912)</f>
        <v>0.20780022537301229</v>
      </c>
      <c r="E912" s="7">
        <f ca="1">IF(E$911=0,0,+E$903*E904/E$911)</f>
        <v>0.12226744207027031</v>
      </c>
      <c r="F912" s="7">
        <f t="shared" ref="F912:U919" ca="1" si="589">IF(F$911=0,0,+F$903*F904/F$911)</f>
        <v>2.6938184855034318E-2</v>
      </c>
      <c r="G912" s="7">
        <f t="shared" ca="1" si="589"/>
        <v>1.9700114766504316E-3</v>
      </c>
      <c r="H912" s="7">
        <f t="shared" ca="1" si="589"/>
        <v>2.3952862796794517E-4</v>
      </c>
      <c r="I912" s="7">
        <f t="shared" ca="1" si="589"/>
        <v>9.1556860704585102E-3</v>
      </c>
      <c r="J912" s="7">
        <f t="shared" ca="1" si="589"/>
        <v>1.0619388548780502E-2</v>
      </c>
      <c r="K912" s="7">
        <f t="shared" ca="1" si="589"/>
        <v>2.39320642237145E-3</v>
      </c>
      <c r="L912" s="7">
        <f t="shared" ca="1" si="589"/>
        <v>1.4882172285554502E-4</v>
      </c>
      <c r="M912" s="7">
        <f t="shared" ca="1" si="589"/>
        <v>1.5617440652076744E-3</v>
      </c>
      <c r="N912" s="7">
        <f t="shared" ca="1" si="589"/>
        <v>1.1930668080778367E-2</v>
      </c>
      <c r="O912" s="7">
        <f t="shared" ca="1" si="589"/>
        <v>1.5804222841305095E-2</v>
      </c>
      <c r="P912" s="7">
        <f t="shared" ca="1" si="589"/>
        <v>4.5015507683541121E-3</v>
      </c>
      <c r="Q912" s="7">
        <f t="shared" ca="1" si="589"/>
        <v>1.9752372156184593E-4</v>
      </c>
      <c r="R912" s="7">
        <f t="shared" ca="1" si="589"/>
        <v>0</v>
      </c>
      <c r="S912" s="7">
        <f t="shared" ca="1" si="589"/>
        <v>0</v>
      </c>
      <c r="T912" s="7">
        <f t="shared" ca="1" si="589"/>
        <v>7.2246101416200008E-5</v>
      </c>
      <c r="U912" s="7">
        <f t="shared" ca="1" si="589"/>
        <v>0</v>
      </c>
    </row>
    <row r="913" spans="1:21">
      <c r="A913" s="2" t="str">
        <f>+A912</f>
        <v>CUST_DEP_FXNL</v>
      </c>
      <c r="B913" s="2" t="str">
        <f>$B$6</f>
        <v>BULKTRAN</v>
      </c>
      <c r="D913" s="7">
        <f t="shared" ca="1" si="588"/>
        <v>0.22007192612223223</v>
      </c>
      <c r="E913" s="7">
        <f t="shared" ref="E913:E919" ca="1" si="590">IF(E$911=0,0,+E$903*E905/E$911)</f>
        <v>0.12948798024709662</v>
      </c>
      <c r="F913" s="7">
        <f t="shared" ref="F913:S913" ca="1" si="591">IF(F$911=0,0,+F$903*F905/F$911)</f>
        <v>2.8529026937494747E-2</v>
      </c>
      <c r="G913" s="7">
        <f t="shared" ca="1" si="591"/>
        <v>2.0863510584318615E-3</v>
      </c>
      <c r="H913" s="7">
        <f t="shared" ca="1" si="591"/>
        <v>2.5367405845541191E-4</v>
      </c>
      <c r="I913" s="7">
        <f t="shared" ca="1" si="591"/>
        <v>9.6963776862100514E-3</v>
      </c>
      <c r="J913" s="7">
        <f t="shared" ca="1" si="591"/>
        <v>1.1246519526027522E-2</v>
      </c>
      <c r="K913" s="7">
        <f t="shared" ca="1" si="591"/>
        <v>2.534537900687874E-3</v>
      </c>
      <c r="L913" s="7">
        <f t="shared" ca="1" si="591"/>
        <v>1.5761043155202643E-4</v>
      </c>
      <c r="M913" s="7">
        <f t="shared" ca="1" si="591"/>
        <v>1.6539733001889952E-3</v>
      </c>
      <c r="N913" s="7">
        <f t="shared" ca="1" si="591"/>
        <v>1.2635237039559662E-2</v>
      </c>
      <c r="O913" s="7">
        <f t="shared" ca="1" si="591"/>
        <v>1.673754566583208E-2</v>
      </c>
      <c r="P913" s="7">
        <f t="shared" ca="1" si="591"/>
        <v>4.7673911149538374E-3</v>
      </c>
      <c r="Q913" s="7">
        <f t="shared" ca="1" si="591"/>
        <v>2.0918854048842836E-4</v>
      </c>
      <c r="R913" s="7">
        <f t="shared" ca="1" si="591"/>
        <v>0</v>
      </c>
      <c r="S913" s="7">
        <f t="shared" ca="1" si="591"/>
        <v>0</v>
      </c>
      <c r="T913" s="7">
        <f t="shared" ca="1" si="589"/>
        <v>7.6512615253160202E-5</v>
      </c>
      <c r="U913" s="7">
        <f t="shared" ca="1" si="589"/>
        <v>0</v>
      </c>
    </row>
    <row r="914" spans="1:21">
      <c r="A914" s="2" t="str">
        <f t="shared" ref="A914:A919" si="592">+A913</f>
        <v>CUST_DEP_FXNL</v>
      </c>
      <c r="B914" s="2" t="str">
        <f>$B$7</f>
        <v>SUBTRAN</v>
      </c>
      <c r="D914" s="7">
        <f t="shared" ca="1" si="588"/>
        <v>8.2643325118447811E-2</v>
      </c>
      <c r="E914" s="7">
        <f t="shared" ca="1" si="590"/>
        <v>4.8076282723189395E-2</v>
      </c>
      <c r="F914" s="7">
        <f t="shared" ca="1" si="589"/>
        <v>1.0718883380620332E-2</v>
      </c>
      <c r="G914" s="7">
        <f t="shared" ca="1" si="589"/>
        <v>7.8131291251220679E-4</v>
      </c>
      <c r="H914" s="7">
        <f t="shared" ca="1" si="589"/>
        <v>1.2642036032684001E-4</v>
      </c>
      <c r="I914" s="7">
        <f t="shared" ca="1" si="589"/>
        <v>3.7949237323555369E-3</v>
      </c>
      <c r="J914" s="7">
        <f t="shared" ca="1" si="589"/>
        <v>4.3807873572434533E-3</v>
      </c>
      <c r="K914" s="7">
        <f t="shared" ca="1" si="589"/>
        <v>1.2779124535022474E-3</v>
      </c>
      <c r="L914" s="7">
        <f t="shared" ca="1" si="589"/>
        <v>0</v>
      </c>
      <c r="M914" s="7">
        <f t="shared" ca="1" si="589"/>
        <v>6.03510808500754E-4</v>
      </c>
      <c r="N914" s="7">
        <f t="shared" ca="1" si="589"/>
        <v>4.8878938141350241E-3</v>
      </c>
      <c r="O914" s="7">
        <f t="shared" ca="1" si="589"/>
        <v>7.8971986224789462E-3</v>
      </c>
      <c r="P914" s="7">
        <f t="shared" ca="1" si="589"/>
        <v>0</v>
      </c>
      <c r="Q914" s="7">
        <f t="shared" ca="1" si="589"/>
        <v>8.186133615114462E-5</v>
      </c>
      <c r="R914" s="7">
        <f t="shared" ca="1" si="589"/>
        <v>0</v>
      </c>
      <c r="S914" s="7">
        <f t="shared" ca="1" si="589"/>
        <v>0</v>
      </c>
      <c r="T914" s="7">
        <f t="shared" ca="1" si="589"/>
        <v>1.6337617431916124E-5</v>
      </c>
      <c r="U914" s="7">
        <f t="shared" ca="1" si="589"/>
        <v>0</v>
      </c>
    </row>
    <row r="915" spans="1:21">
      <c r="A915" s="2" t="str">
        <f t="shared" si="592"/>
        <v>CUST_DEP_FXNL</v>
      </c>
      <c r="B915" s="2" t="str">
        <f>$B$8</f>
        <v>DISTPRI</v>
      </c>
      <c r="D915" s="7">
        <f t="shared" ca="1" si="588"/>
        <v>0.16999871857066892</v>
      </c>
      <c r="E915" s="7">
        <f ca="1">IF(E$911=0,0,+E$903*E907/E$911)</f>
        <v>0.11212003458534761</v>
      </c>
      <c r="F915" s="7">
        <f t="shared" ca="1" si="589"/>
        <v>2.4585355484635737E-2</v>
      </c>
      <c r="G915" s="7">
        <f t="shared" ca="1" si="589"/>
        <v>1.7945824800547874E-3</v>
      </c>
      <c r="H915" s="7">
        <f t="shared" ca="1" si="589"/>
        <v>0</v>
      </c>
      <c r="I915" s="7">
        <f t="shared" ca="1" si="589"/>
        <v>8.6119402560042406E-3</v>
      </c>
      <c r="J915" s="7">
        <f t="shared" ca="1" si="589"/>
        <v>9.9565635103205045E-3</v>
      </c>
      <c r="K915" s="7">
        <f t="shared" ca="1" si="589"/>
        <v>0</v>
      </c>
      <c r="L915" s="7">
        <f t="shared" ca="1" si="589"/>
        <v>0</v>
      </c>
      <c r="M915" s="7">
        <f t="shared" ca="1" si="589"/>
        <v>1.3947343744153881E-3</v>
      </c>
      <c r="N915" s="7">
        <f t="shared" ca="1" si="589"/>
        <v>1.1304417142461791E-2</v>
      </c>
      <c r="O915" s="7">
        <f t="shared" ca="1" si="589"/>
        <v>0</v>
      </c>
      <c r="P915" s="7">
        <f t="shared" ca="1" si="589"/>
        <v>0</v>
      </c>
      <c r="Q915" s="7">
        <f t="shared" ca="1" si="589"/>
        <v>1.857628630260574E-4</v>
      </c>
      <c r="R915" s="7">
        <f t="shared" ca="1" si="589"/>
        <v>0</v>
      </c>
      <c r="S915" s="7">
        <f t="shared" ca="1" si="589"/>
        <v>0</v>
      </c>
      <c r="T915" s="7">
        <f t="shared" ca="1" si="589"/>
        <v>4.5327874402822265E-5</v>
      </c>
      <c r="U915" s="7">
        <f t="shared" ca="1" si="589"/>
        <v>0</v>
      </c>
    </row>
    <row r="916" spans="1:21">
      <c r="A916" s="2" t="str">
        <f t="shared" si="592"/>
        <v>CUST_DEP_FXNL</v>
      </c>
      <c r="B916" s="2" t="str">
        <f>$B$9</f>
        <v>DISTSEC</v>
      </c>
      <c r="D916" s="7">
        <f t="shared" ca="1" si="588"/>
        <v>5.6191480385417374E-2</v>
      </c>
      <c r="E916" s="7">
        <f ca="1">IF(E$911=0,0,+E$903*E908/E$911)</f>
        <v>4.4543083691873507E-2</v>
      </c>
      <c r="F916" s="7">
        <f t="shared" ca="1" si="589"/>
        <v>8.7091289944665907E-3</v>
      </c>
      <c r="G916" s="7">
        <f t="shared" ca="1" si="589"/>
        <v>0</v>
      </c>
      <c r="H916" s="7">
        <f t="shared" ca="1" si="589"/>
        <v>0</v>
      </c>
      <c r="I916" s="7">
        <f t="shared" ca="1" si="589"/>
        <v>2.4938176739575024E-3</v>
      </c>
      <c r="J916" s="7">
        <f t="shared" ca="1" si="589"/>
        <v>0</v>
      </c>
      <c r="K916" s="7">
        <f t="shared" ca="1" si="589"/>
        <v>0</v>
      </c>
      <c r="L916" s="7">
        <f t="shared" ca="1" si="589"/>
        <v>0</v>
      </c>
      <c r="M916" s="7">
        <f t="shared" ca="1" si="589"/>
        <v>3.1343010837593058E-4</v>
      </c>
      <c r="N916" s="7">
        <f t="shared" ca="1" si="589"/>
        <v>0</v>
      </c>
      <c r="O916" s="7">
        <f t="shared" ca="1" si="589"/>
        <v>0</v>
      </c>
      <c r="P916" s="7">
        <f t="shared" ca="1" si="589"/>
        <v>0</v>
      </c>
      <c r="Q916" s="7">
        <f t="shared" ca="1" si="589"/>
        <v>5.5166596272224894E-5</v>
      </c>
      <c r="R916" s="7">
        <f t="shared" ca="1" si="589"/>
        <v>0</v>
      </c>
      <c r="S916" s="7">
        <f t="shared" ca="1" si="589"/>
        <v>0</v>
      </c>
      <c r="T916" s="7">
        <f t="shared" ca="1" si="589"/>
        <v>7.6853320471618471E-5</v>
      </c>
      <c r="U916" s="7">
        <f t="shared" ca="1" si="589"/>
        <v>0</v>
      </c>
    </row>
    <row r="917" spans="1:21">
      <c r="A917" s="2" t="str">
        <f t="shared" si="592"/>
        <v>CUST_DEP_FXNL</v>
      </c>
      <c r="B917" s="2" t="str">
        <f>$B$10</f>
        <v>ENERGY</v>
      </c>
      <c r="D917" s="7">
        <f t="shared" ca="1" si="588"/>
        <v>8.5482483174464472E-3</v>
      </c>
      <c r="E917" s="7">
        <f t="shared" ca="1" si="590"/>
        <v>4.0921501373910743E-3</v>
      </c>
      <c r="F917" s="7">
        <f t="shared" ca="1" si="589"/>
        <v>1.150385194137557E-3</v>
      </c>
      <c r="G917" s="7">
        <f t="shared" ca="1" si="589"/>
        <v>8.2377046145590334E-5</v>
      </c>
      <c r="H917" s="7">
        <f t="shared" ca="1" si="589"/>
        <v>1.0304445190514221E-5</v>
      </c>
      <c r="I917" s="7">
        <f t="shared" ca="1" si="589"/>
        <v>4.5220218466088751E-4</v>
      </c>
      <c r="J917" s="7">
        <f t="shared" ca="1" si="589"/>
        <v>5.1406155283796021E-4</v>
      </c>
      <c r="K917" s="7">
        <f t="shared" ca="1" si="589"/>
        <v>1.1590156376853709E-4</v>
      </c>
      <c r="L917" s="7">
        <f t="shared" ca="1" si="589"/>
        <v>6.9995105937064114E-6</v>
      </c>
      <c r="M917" s="7">
        <f t="shared" ca="1" si="589"/>
        <v>8.5564056146295874E-5</v>
      </c>
      <c r="N917" s="7">
        <f t="shared" ca="1" si="589"/>
        <v>7.1655113415963138E-4</v>
      </c>
      <c r="O917" s="7">
        <f t="shared" ca="1" si="589"/>
        <v>1.0047507245191261E-3</v>
      </c>
      <c r="P917" s="7">
        <f t="shared" ca="1" si="589"/>
        <v>2.9234854232151886E-4</v>
      </c>
      <c r="Q917" s="7">
        <f t="shared" ca="1" si="589"/>
        <v>9.7492406019160991E-6</v>
      </c>
      <c r="R917" s="7">
        <f t="shared" ca="1" si="589"/>
        <v>0</v>
      </c>
      <c r="S917" s="7">
        <f t="shared" ca="1" si="589"/>
        <v>0</v>
      </c>
      <c r="T917" s="7">
        <f t="shared" ca="1" si="589"/>
        <v>1.4902984972131425E-5</v>
      </c>
      <c r="U917" s="7">
        <f t="shared" ca="1" si="589"/>
        <v>0</v>
      </c>
    </row>
    <row r="918" spans="1:21">
      <c r="A918" s="2" t="str">
        <f t="shared" si="592"/>
        <v>CUST_DEP_FXNL</v>
      </c>
      <c r="B918" s="2" t="str">
        <f>$B$11</f>
        <v>CUSTOMER</v>
      </c>
      <c r="D918" s="7">
        <f t="shared" ca="1" si="588"/>
        <v>0.25474607611277528</v>
      </c>
      <c r="E918" s="7">
        <f t="shared" ca="1" si="590"/>
        <v>0.20327651009798756</v>
      </c>
      <c r="F918" s="7">
        <f t="shared" ca="1" si="589"/>
        <v>4.2775594527685042E-2</v>
      </c>
      <c r="G918" s="7">
        <f t="shared" ca="1" si="589"/>
        <v>1.6716700410680531E-3</v>
      </c>
      <c r="H918" s="7">
        <f t="shared" ca="1" si="589"/>
        <v>1.0708276810400441E-3</v>
      </c>
      <c r="I918" s="7">
        <f t="shared" ca="1" si="589"/>
        <v>5.2979015629112678E-4</v>
      </c>
      <c r="J918" s="7">
        <f t="shared" ca="1" si="589"/>
        <v>7.4256813316495984E-4</v>
      </c>
      <c r="K918" s="7">
        <f t="shared" ca="1" si="589"/>
        <v>9.3735919045587256E-4</v>
      </c>
      <c r="L918" s="7">
        <f t="shared" ca="1" si="589"/>
        <v>1.1827924013054449E-4</v>
      </c>
      <c r="M918" s="7">
        <f t="shared" ca="1" si="589"/>
        <v>2.1439181460437648E-5</v>
      </c>
      <c r="N918" s="7">
        <f t="shared" ca="1" si="589"/>
        <v>2.2408186263466292E-4</v>
      </c>
      <c r="O918" s="7">
        <f t="shared" ca="1" si="589"/>
        <v>8.2707413977937182E-5</v>
      </c>
      <c r="P918" s="7">
        <f t="shared" ca="1" si="589"/>
        <v>3.7209753941203484E-5</v>
      </c>
      <c r="Q918" s="7">
        <f t="shared" ca="1" si="589"/>
        <v>1.4352463241702165E-5</v>
      </c>
      <c r="R918" s="7">
        <f t="shared" ca="1" si="589"/>
        <v>0</v>
      </c>
      <c r="S918" s="7">
        <f t="shared" ca="1" si="589"/>
        <v>0</v>
      </c>
      <c r="T918" s="7">
        <f t="shared" ca="1" si="589"/>
        <v>3.2436863696961569E-3</v>
      </c>
      <c r="U918" s="7">
        <f t="shared" ca="1" si="589"/>
        <v>0</v>
      </c>
    </row>
    <row r="919" spans="1:21">
      <c r="A919" s="2" t="str">
        <f t="shared" si="592"/>
        <v>CUST_DEP_FXNL</v>
      </c>
      <c r="B919" s="2" t="str">
        <f>$B$12</f>
        <v>TOTAL</v>
      </c>
      <c r="D919" s="7">
        <f t="shared" ca="1" si="588"/>
        <v>1.0000000000000004</v>
      </c>
      <c r="E919" s="7">
        <f t="shared" ca="1" si="590"/>
        <v>0.66386348355315605</v>
      </c>
      <c r="F919" s="7">
        <f t="shared" ca="1" si="589"/>
        <v>0.14340655937407434</v>
      </c>
      <c r="G919" s="7">
        <f t="shared" ca="1" si="589"/>
        <v>8.3863050148629305E-3</v>
      </c>
      <c r="H919" s="7">
        <f t="shared" ca="1" si="589"/>
        <v>1.7007551729807556E-3</v>
      </c>
      <c r="I919" s="7">
        <f t="shared" ca="1" si="589"/>
        <v>3.4734737759937857E-2</v>
      </c>
      <c r="J919" s="7">
        <f t="shared" ca="1" si="589"/>
        <v>3.7459888628374904E-2</v>
      </c>
      <c r="K919" s="7">
        <f t="shared" ca="1" si="589"/>
        <v>7.2589175307859804E-3</v>
      </c>
      <c r="L919" s="7">
        <f t="shared" ca="1" si="589"/>
        <v>4.3171090513182238E-4</v>
      </c>
      <c r="M919" s="7">
        <f t="shared" ca="1" si="589"/>
        <v>5.6343958942954766E-3</v>
      </c>
      <c r="N919" s="7">
        <f t="shared" ca="1" si="589"/>
        <v>4.169884907372913E-2</v>
      </c>
      <c r="O919" s="7">
        <f t="shared" ca="1" si="589"/>
        <v>4.1526425268113183E-2</v>
      </c>
      <c r="P919" s="7">
        <f t="shared" ca="1" si="589"/>
        <v>9.5985001795706737E-3</v>
      </c>
      <c r="Q919" s="7">
        <f t="shared" ca="1" si="589"/>
        <v>7.536047613433195E-4</v>
      </c>
      <c r="R919" s="7">
        <f t="shared" ca="1" si="589"/>
        <v>0</v>
      </c>
      <c r="S919" s="7">
        <f t="shared" ca="1" si="589"/>
        <v>0</v>
      </c>
      <c r="T919" s="7">
        <f t="shared" ca="1" si="589"/>
        <v>3.5458668836440056E-3</v>
      </c>
      <c r="U919" s="7">
        <f t="shared" ca="1" si="589"/>
        <v>0</v>
      </c>
    </row>
    <row r="922" spans="1:21">
      <c r="A922" s="2" t="s">
        <v>357</v>
      </c>
    </row>
    <row r="923" spans="1:21">
      <c r="A923" s="15" t="s">
        <v>306</v>
      </c>
      <c r="B923" s="2" t="str">
        <f>$B$12</f>
        <v>TOTAL</v>
      </c>
      <c r="D923" s="7">
        <f t="shared" ref="D923:U923" si="593">+D182</f>
        <v>1</v>
      </c>
      <c r="E923" s="7">
        <f t="shared" si="593"/>
        <v>0.3871692978261066</v>
      </c>
      <c r="F923" s="7">
        <f t="shared" si="593"/>
        <v>8.3911013018897196E-2</v>
      </c>
      <c r="G923" s="7">
        <f t="shared" si="593"/>
        <v>2.7935060966316923E-2</v>
      </c>
      <c r="H923" s="7">
        <f t="shared" si="593"/>
        <v>4.5270158306151328E-3</v>
      </c>
      <c r="I923" s="7">
        <f t="shared" si="593"/>
        <v>8.8050976512785692E-2</v>
      </c>
      <c r="J923" s="7">
        <f t="shared" si="593"/>
        <v>1.577147653615746E-3</v>
      </c>
      <c r="K923" s="7">
        <f t="shared" si="593"/>
        <v>4.517483667154815E-3</v>
      </c>
      <c r="L923" s="7">
        <f t="shared" si="593"/>
        <v>-2.3966155460772347E-2</v>
      </c>
      <c r="M923" s="7">
        <f t="shared" si="593"/>
        <v>0</v>
      </c>
      <c r="N923" s="7">
        <f t="shared" si="593"/>
        <v>8.6888019720686698E-3</v>
      </c>
      <c r="O923" s="7">
        <f t="shared" si="593"/>
        <v>0.37115570329035497</v>
      </c>
      <c r="P923" s="7">
        <f t="shared" si="593"/>
        <v>0</v>
      </c>
      <c r="Q923" s="7">
        <f t="shared" si="593"/>
        <v>3.3103822908744127E-2</v>
      </c>
      <c r="R923" s="7">
        <f t="shared" si="593"/>
        <v>0</v>
      </c>
      <c r="S923" s="7">
        <f t="shared" si="593"/>
        <v>0</v>
      </c>
      <c r="T923" s="7">
        <f t="shared" si="593"/>
        <v>1.3329831814112606E-2</v>
      </c>
      <c r="U923" s="7">
        <f t="shared" si="593"/>
        <v>0</v>
      </c>
    </row>
    <row r="924" spans="1:21">
      <c r="A924" s="15" t="s">
        <v>74</v>
      </c>
      <c r="B924" s="2" t="str">
        <f>$B$5</f>
        <v>PRODUCTION</v>
      </c>
      <c r="D924" s="7">
        <f ca="1">+COSS!H2291/COSS!$H$2298</f>
        <v>0.29167688662434976</v>
      </c>
      <c r="E924" s="7">
        <f ca="1">+COSS!I2291/COSS!$H$2298</f>
        <v>0.14312192714088046</v>
      </c>
      <c r="F924" s="7">
        <f ca="1">+COSS!J2291/COSS!$H$2298</f>
        <v>3.6178070549649249E-2</v>
      </c>
      <c r="G924" s="7">
        <f ca="1">+COSS!K2291/COSS!$H$2298</f>
        <v>3.8741548736783305E-4</v>
      </c>
      <c r="H924" s="7">
        <f ca="1">+COSS!L2291/COSS!$H$2298</f>
        <v>7.141461807089568E-6</v>
      </c>
      <c r="I924" s="7">
        <f ca="1">+COSS!N2291/COSS!$H$2298</f>
        <v>1.5062241967834563E-2</v>
      </c>
      <c r="J924" s="7">
        <f ca="1">+COSS!O2291/COSS!$H$2298</f>
        <v>4.3308324120813176E-3</v>
      </c>
      <c r="K924" s="7">
        <f ca="1">+COSS!P2291/COSS!$H$2298</f>
        <v>3.3562857274416452E-4</v>
      </c>
      <c r="L924" s="7">
        <f ca="1">IFERROR(COSS!Q2291/COSS!$H$2298,0)</f>
        <v>2.098125986018706E-4</v>
      </c>
      <c r="M924" s="7">
        <f ca="1">+COSS!S2291/COSS!$H$2298</f>
        <v>9.158109442404627E-4</v>
      </c>
      <c r="N924" s="7">
        <f ca="1">+COSS!T2291/COSS!$H$2298</f>
        <v>9.9751001963288878E-3</v>
      </c>
      <c r="O924" s="7">
        <f ca="1">+COSS!U2291/COSS!$H$2298</f>
        <v>6.5962813555041591E-2</v>
      </c>
      <c r="P924" s="7">
        <f ca="1">+COSS!V2291/COSS!$H$2298</f>
        <v>1.0448567581473358E-2</v>
      </c>
      <c r="Q924" s="7">
        <f ca="1">+COSS!X2291/COSS!$H$2298</f>
        <v>4.0830025747465261E-3</v>
      </c>
      <c r="R924" s="7">
        <f ca="1">+COSS!Y2291/COSS!$H$2298</f>
        <v>9.9735322563625177E-5</v>
      </c>
      <c r="S924" s="7">
        <f ca="1">+COSS!AA2291/COSS!$H$2298</f>
        <v>7.2226381816105652E-5</v>
      </c>
      <c r="T924" s="7">
        <f ca="1">+COSS!AB2291/COSS!$H$2298</f>
        <v>3.892883709355453E-4</v>
      </c>
      <c r="U924" s="7">
        <f ca="1">+COSS!AC2291/COSS!$H$2298</f>
        <v>9.7271506243455614E-5</v>
      </c>
    </row>
    <row r="925" spans="1:21">
      <c r="B925" s="2" t="str">
        <f>$B$6</f>
        <v>BULKTRAN</v>
      </c>
      <c r="D925" s="7">
        <f ca="1">+COSS!H2292/COSS!$H$2298</f>
        <v>2.3169311550032729E-2</v>
      </c>
      <c r="E925" s="7">
        <f ca="1">+COSS!I2292/COSS!$H$2298</f>
        <v>1.1453041436464124E-2</v>
      </c>
      <c r="F925" s="7">
        <f ca="1">+COSS!J2292/COSS!$H$2298</f>
        <v>2.9118109078107748E-3</v>
      </c>
      <c r="G925" s="7">
        <f ca="1">+COSS!K2292/COSS!$H$2298</f>
        <v>2.864493110088682E-5</v>
      </c>
      <c r="H925" s="7">
        <f ca="1">+COSS!L2292/COSS!$H$2298</f>
        <v>-4.0983721484125722E-7</v>
      </c>
      <c r="I925" s="7">
        <f ca="1">+COSS!N2292/COSS!$H$2298</f>
        <v>1.2114629377279096E-3</v>
      </c>
      <c r="J925" s="7">
        <f ca="1">+COSS!O2292/COSS!$H$2298</f>
        <v>3.5175344687474229E-4</v>
      </c>
      <c r="K925" s="7">
        <f ca="1">+COSS!P2292/COSS!$H$2298</f>
        <v>2.7233897936135892E-5</v>
      </c>
      <c r="L925" s="7">
        <f ca="1">IFERROR(COSS!Q2292/COSS!$H$2298,0)</f>
        <v>-2.3270236588002506E-4</v>
      </c>
      <c r="M925" s="7">
        <f ca="1">+COSS!S2292/COSS!$H$2298</f>
        <v>7.3388271625259865E-5</v>
      </c>
      <c r="N925" s="7">
        <f ca="1">+COSS!T2292/COSS!$H$2298</f>
        <v>8.0519978389064818E-4</v>
      </c>
      <c r="O925" s="7">
        <f ca="1">+COSS!U2292/COSS!$H$2298</f>
        <v>5.3357190964358906E-3</v>
      </c>
      <c r="P925" s="7">
        <f ca="1">+COSS!V2292/COSS!$H$2298</f>
        <v>8.2379800673827209E-4</v>
      </c>
      <c r="Q925" s="7">
        <f ca="1">+COSS!X2292/COSS!$H$2298</f>
        <v>3.2697095512585432E-4</v>
      </c>
      <c r="R925" s="7">
        <f ca="1">+COSS!Y2292/COSS!$H$2298</f>
        <v>8.0798132327601772E-6</v>
      </c>
      <c r="S925" s="7">
        <f ca="1">+COSS!AA2292/COSS!$H$2298</f>
        <v>5.8892212139133531E-6</v>
      </c>
      <c r="T925" s="7">
        <f ca="1">+COSS!AB2292/COSS!$H$2298</f>
        <v>3.147140654400601E-5</v>
      </c>
      <c r="U925" s="7">
        <f ca="1">+COSS!AC2292/COSS!$H$2298</f>
        <v>7.9596404162169794E-6</v>
      </c>
    </row>
    <row r="926" spans="1:21">
      <c r="B926" s="2" t="str">
        <f>$B$7</f>
        <v>SUBTRAN</v>
      </c>
      <c r="D926" s="7">
        <f ca="1">+COSS!H2293/COSS!$H$2298</f>
        <v>8.9827363783015514E-3</v>
      </c>
      <c r="E926" s="7">
        <f ca="1">+COSS!I2293/COSS!$H$2298</f>
        <v>4.2542821491928923E-3</v>
      </c>
      <c r="F926" s="7">
        <f ca="1">+COSS!J2293/COSS!$H$2298</f>
        <v>1.0943880824377797E-3</v>
      </c>
      <c r="G926" s="7">
        <f ca="1">+COSS!K2293/COSS!$H$2298</f>
        <v>1.0789065383176468E-5</v>
      </c>
      <c r="H926" s="7">
        <f ca="1">+COSS!L2293/COSS!$H$2298</f>
        <v>-1.6766617953791579E-7</v>
      </c>
      <c r="I926" s="7">
        <f ca="1">+COSS!N2293/COSS!$H$2298</f>
        <v>4.7436130497394082E-4</v>
      </c>
      <c r="J926" s="7">
        <f ca="1">+COSS!O2293/COSS!$H$2298</f>
        <v>1.3701179357235036E-4</v>
      </c>
      <c r="K926" s="7">
        <f ca="1">+COSS!P2293/COSS!$H$2298</f>
        <v>1.373960065568133E-5</v>
      </c>
      <c r="L926" s="7">
        <f ca="1">IFERROR(COSS!Q2293/COSS!$H$2298,0)</f>
        <v>0</v>
      </c>
      <c r="M926" s="7">
        <f ca="1">+COSS!S2293/COSS!$H$2298</f>
        <v>2.6785576406560156E-5</v>
      </c>
      <c r="N926" s="7">
        <f ca="1">+COSS!T2293/COSS!$H$2298</f>
        <v>3.1152083608481648E-4</v>
      </c>
      <c r="O926" s="7">
        <f ca="1">+COSS!U2293/COSS!$H$2298</f>
        <v>2.518264207141894E-3</v>
      </c>
      <c r="P926" s="7">
        <f ca="1">+COSS!V2293/COSS!$H$2298</f>
        <v>0</v>
      </c>
      <c r="Q926" s="7">
        <f ca="1">+COSS!X2293/COSS!$H$2298</f>
        <v>1.2803165316797765E-4</v>
      </c>
      <c r="R926" s="7">
        <f ca="1">+COSS!Y2293/COSS!$H$2298</f>
        <v>3.1338606206701094E-6</v>
      </c>
      <c r="S926" s="7">
        <f ca="1">+COSS!AA2293/COSS!$H$2298</f>
        <v>2.1701930225647976E-6</v>
      </c>
      <c r="T926" s="7">
        <f ca="1">+COSS!AB2293/COSS!$H$2298</f>
        <v>6.7211703814035436E-6</v>
      </c>
      <c r="U926" s="7">
        <f ca="1">+COSS!AC2293/COSS!$H$2298</f>
        <v>1.7045514393797095E-6</v>
      </c>
    </row>
    <row r="927" spans="1:21">
      <c r="B927" s="2" t="str">
        <f>$B$8</f>
        <v>DISTPRI</v>
      </c>
      <c r="D927" s="7">
        <f ca="1">+COSS!H2294/COSS!$H$2298</f>
        <v>3.3979176141722474E-2</v>
      </c>
      <c r="E927" s="7">
        <f ca="1">+COSS!I2294/COSS!$H$2298</f>
        <v>2.2588944966607523E-2</v>
      </c>
      <c r="F927" s="7">
        <f ca="1">+COSS!J2294/COSS!$H$2298</f>
        <v>5.6873246406412697E-3</v>
      </c>
      <c r="G927" s="7">
        <f ca="1">+COSS!K2294/COSS!$H$2298</f>
        <v>5.2812434102788006E-5</v>
      </c>
      <c r="H927" s="7">
        <f ca="1">+COSS!L2294/COSS!$H$2298</f>
        <v>0</v>
      </c>
      <c r="I927" s="7">
        <f ca="1">+COSS!N2294/COSS!$H$2298</f>
        <v>2.4254566864677684E-3</v>
      </c>
      <c r="J927" s="7">
        <f ca="1">+COSS!O2294/COSS!$H$2298</f>
        <v>7.0500037984122098E-4</v>
      </c>
      <c r="K927" s="7">
        <f ca="1">+COSS!P2294/COSS!$H$2298</f>
        <v>0</v>
      </c>
      <c r="L927" s="7">
        <f ca="1">IFERROR(COSS!Q2294/COSS!$H$2298,0)</f>
        <v>0</v>
      </c>
      <c r="M927" s="7">
        <f ca="1">+COSS!S2294/COSS!$H$2298</f>
        <v>1.4189448558682739E-4</v>
      </c>
      <c r="N927" s="7">
        <f ca="1">+COSS!T2294/COSS!$H$2298</f>
        <v>1.6413831086558152E-3</v>
      </c>
      <c r="O927" s="7">
        <f ca="1">+COSS!U2294/COSS!$H$2298</f>
        <v>0</v>
      </c>
      <c r="P927" s="7">
        <f ca="1">+COSS!V2294/COSS!$H$2298</f>
        <v>0</v>
      </c>
      <c r="Q927" s="7">
        <f ca="1">+COSS!X2294/COSS!$H$2298</f>
        <v>6.5554114340926422E-4</v>
      </c>
      <c r="R927" s="7">
        <f ca="1">+COSS!Y2294/COSS!$H$2298</f>
        <v>1.6169819812316896E-5</v>
      </c>
      <c r="S927" s="7">
        <f ca="1">+COSS!AA2294/COSS!$H$2298</f>
        <v>1.170078217526582E-5</v>
      </c>
      <c r="T927" s="7">
        <f ca="1">+COSS!AB2294/COSS!$H$2298</f>
        <v>4.2234713472654454E-5</v>
      </c>
      <c r="U927" s="7">
        <f ca="1">+COSS!AC2294/COSS!$H$2298</f>
        <v>1.0712980949761802E-5</v>
      </c>
    </row>
    <row r="928" spans="1:21">
      <c r="B928" s="2" t="str">
        <f>$B$9</f>
        <v>DISTSEC</v>
      </c>
      <c r="D928" s="7">
        <f ca="1">+COSS!H2295/COSS!$H$2298</f>
        <v>1.2451597062826811E-2</v>
      </c>
      <c r="E928" s="7">
        <f ca="1">+COSS!I2295/COSS!$H$2298</f>
        <v>9.303452764076665E-3</v>
      </c>
      <c r="F928" s="7">
        <f ca="1">+COSS!J2295/COSS!$H$2298</f>
        <v>2.0885023685106611E-3</v>
      </c>
      <c r="G928" s="7">
        <f ca="1">+COSS!K2295/COSS!$H$2298</f>
        <v>0</v>
      </c>
      <c r="H928" s="7">
        <f ca="1">+COSS!L2295/COSS!$H$2298</f>
        <v>0</v>
      </c>
      <c r="I928" s="7">
        <f ca="1">+COSS!N2295/COSS!$H$2298</f>
        <v>7.2835753317249249E-4</v>
      </c>
      <c r="J928" s="7">
        <f ca="1">+COSS!O2295/COSS!$H$2298</f>
        <v>0</v>
      </c>
      <c r="K928" s="7">
        <f ca="1">+COSS!P2295/COSS!$H$2298</f>
        <v>0</v>
      </c>
      <c r="L928" s="7">
        <f ca="1">IFERROR(COSS!Q2295/COSS!$H$2298,0)</f>
        <v>0</v>
      </c>
      <c r="M928" s="7">
        <f ca="1">+COSS!S2295/COSS!$H$2298</f>
        <v>3.3041514714076432E-5</v>
      </c>
      <c r="N928" s="7">
        <f ca="1">+COSS!T2295/COSS!$H$2298</f>
        <v>0</v>
      </c>
      <c r="O928" s="7">
        <f ca="1">+COSS!U2295/COSS!$H$2298</f>
        <v>0</v>
      </c>
      <c r="P928" s="7">
        <f ca="1">+COSS!V2295/COSS!$H$2298</f>
        <v>0</v>
      </c>
      <c r="Q928" s="7">
        <f ca="1">+COSS!X2295/COSS!$H$2298</f>
        <v>2.0191962049810611E-4</v>
      </c>
      <c r="R928" s="7">
        <f ca="1">+COSS!Y2295/COSS!$H$2298</f>
        <v>0</v>
      </c>
      <c r="S928" s="7">
        <f ca="1">+COSS!AA2295/COSS!$H$2298</f>
        <v>3.4113093911268772E-6</v>
      </c>
      <c r="T928" s="7">
        <f ca="1">+COSS!AB2295/COSS!$H$2298</f>
        <v>7.4215326202135839E-5</v>
      </c>
      <c r="U928" s="7">
        <f ca="1">+COSS!AC2295/COSS!$H$2298</f>
        <v>1.8696626261546269E-5</v>
      </c>
    </row>
    <row r="929" spans="1:41">
      <c r="B929" s="2" t="str">
        <f>$B$10</f>
        <v>ENERGY</v>
      </c>
      <c r="D929" s="7">
        <f ca="1">+COSS!H2296/COSS!$H$2298</f>
        <v>0.53920350656040061</v>
      </c>
      <c r="E929" s="7">
        <f ca="1">+COSS!I2296/COSS!$H$2298</f>
        <v>0.19607302786249312</v>
      </c>
      <c r="F929" s="7">
        <f ca="1">+COSS!J2296/COSS!$H$2298</f>
        <v>6.3258262414464167E-2</v>
      </c>
      <c r="G929" s="7">
        <f ca="1">+COSS!K2296/COSS!$H$2298</f>
        <v>6.9834663463653828E-4</v>
      </c>
      <c r="H929" s="7">
        <f ca="1">+COSS!L2296/COSS!$H$2298</f>
        <v>1.5807810564465726E-5</v>
      </c>
      <c r="I929" s="7">
        <f ca="1">+COSS!N2296/COSS!$H$2298</f>
        <v>3.054554583303792E-2</v>
      </c>
      <c r="J929" s="7">
        <f ca="1">+COSS!O2296/COSS!$H$2298</f>
        <v>8.5603837692465965E-3</v>
      </c>
      <c r="K929" s="7">
        <f ca="1">+COSS!P2296/COSS!$H$2298</f>
        <v>6.715375333493246E-4</v>
      </c>
      <c r="L929" s="7">
        <f ca="1">IFERROR(COSS!Q2296/COSS!$H$2298,0)</f>
        <v>3.7383050184997343E-4</v>
      </c>
      <c r="M929" s="7">
        <f ca="1">+COSS!S2296/COSS!$H$2298</f>
        <v>2.0463967489547799E-3</v>
      </c>
      <c r="N929" s="7">
        <f ca="1">+COSS!T2296/COSS!$H$2298</f>
        <v>2.444290783079562E-2</v>
      </c>
      <c r="O929" s="7">
        <f ca="1">+COSS!U2296/COSS!$H$2298</f>
        <v>0.17204133673723407</v>
      </c>
      <c r="P929" s="7">
        <f ca="1">+COSS!V2296/COSS!$H$2298</f>
        <v>2.7702585245377168E-2</v>
      </c>
      <c r="Q929" s="7">
        <f ca="1">+COSS!X2296/COSS!$H$2298</f>
        <v>8.2813976661723094E-3</v>
      </c>
      <c r="R929" s="7">
        <f ca="1">+COSS!Y2296/COSS!$H$2298</f>
        <v>1.9560563475013178E-4</v>
      </c>
      <c r="S929" s="7">
        <f ca="1">+COSS!AA2296/COSS!$H$2298</f>
        <v>1.9129265589772014E-4</v>
      </c>
      <c r="T929" s="7">
        <f ca="1">+COSS!AB2296/COSS!$H$2298</f>
        <v>3.2835243062865876E-3</v>
      </c>
      <c r="U929" s="7">
        <f ca="1">+COSS!AC2296/COSS!$H$2298</f>
        <v>8.2171737528881502E-4</v>
      </c>
    </row>
    <row r="930" spans="1:41">
      <c r="B930" s="2" t="str">
        <f>$B$11</f>
        <v>CUSTOMER</v>
      </c>
      <c r="D930" s="7">
        <f ca="1">+COSS!H2297/COSS!$H$2298</f>
        <v>9.0536785682366103E-2</v>
      </c>
      <c r="E930" s="7">
        <f ca="1">+COSS!I2297/COSS!$H$2298</f>
        <v>7.1339946811505087E-2</v>
      </c>
      <c r="F930" s="7">
        <f ca="1">+COSS!J2297/COSS!$H$2298</f>
        <v>1.6770792536652639E-2</v>
      </c>
      <c r="G930" s="7">
        <f ca="1">+COSS!K2297/COSS!$H$2298</f>
        <v>1.1073426570813751E-4</v>
      </c>
      <c r="H930" s="7">
        <f ca="1">+COSS!L2297/COSS!$H$2298</f>
        <v>7.8197845290377431E-6</v>
      </c>
      <c r="I930" s="7">
        <f ca="1">+COSS!N2297/COSS!$H$2298</f>
        <v>2.6705112178283368E-4</v>
      </c>
      <c r="J930" s="7">
        <f ca="1">+COSS!O2297/COSS!$H$2298</f>
        <v>1.0671198659785646E-4</v>
      </c>
      <c r="K930" s="7">
        <f ca="1">+COSS!P2297/COSS!$H$2298</f>
        <v>4.649289760215323E-5</v>
      </c>
      <c r="L930" s="7">
        <f ca="1">IFERROR(COSS!Q2297/COSS!$H$2298,0)</f>
        <v>-2.4562286956082502E-5</v>
      </c>
      <c r="M930" s="7">
        <f ca="1">+COSS!S2297/COSS!$H$2298</f>
        <v>3.9105723915867149E-6</v>
      </c>
      <c r="N930" s="7">
        <f ca="1">+COSS!T2297/COSS!$H$2298</f>
        <v>6.6105368958025961E-5</v>
      </c>
      <c r="O930" s="7">
        <f ca="1">+COSS!U2297/COSS!$H$2298</f>
        <v>1.2252133022527681E-4</v>
      </c>
      <c r="P930" s="7">
        <f ca="1">+COSS!V2297/COSS!$H$2298</f>
        <v>3.0559099860682776E-5</v>
      </c>
      <c r="Q930" s="7">
        <f ca="1">+COSS!X2297/COSS!$H$2298</f>
        <v>9.0102397602886215E-5</v>
      </c>
      <c r="R930" s="7">
        <f ca="1">+COSS!Y2297/COSS!$H$2298</f>
        <v>1.394971623948775E-6</v>
      </c>
      <c r="S930" s="7">
        <f ca="1">+COSS!AA2297/COSS!$H$2298</f>
        <v>5.4763694040404045E-6</v>
      </c>
      <c r="T930" s="7">
        <f ca="1">+COSS!AB2297/COSS!$H$2298</f>
        <v>1.3068665791517852E-3</v>
      </c>
      <c r="U930" s="7">
        <f ca="1">+COSS!AC2297/COSS!$H$2298</f>
        <v>2.8486187571133696E-4</v>
      </c>
    </row>
    <row r="931" spans="1:41">
      <c r="B931" s="2" t="str">
        <f>$B$12</f>
        <v>TOTAL</v>
      </c>
      <c r="D931" s="7">
        <f ca="1">+COSS!H2298/COSS!$H$2298</f>
        <v>1</v>
      </c>
      <c r="E931" s="7">
        <f ca="1">+COSS!I2298/COSS!$H$2298</f>
        <v>0.45813462313121989</v>
      </c>
      <c r="F931" s="7">
        <f ca="1">+COSS!J2298/COSS!$H$2298</f>
        <v>0.12798915150016651</v>
      </c>
      <c r="G931" s="7">
        <f ca="1">+COSS!K2298/COSS!$H$2298</f>
        <v>1.2887428182993598E-3</v>
      </c>
      <c r="H931" s="7">
        <f ca="1">+COSS!L2298/COSS!$H$2298</f>
        <v>3.0191553506213858E-5</v>
      </c>
      <c r="I931" s="7">
        <f ca="1">+COSS!N2298/COSS!$H$2298</f>
        <v>5.0714477384997424E-2</v>
      </c>
      <c r="J931" s="7">
        <f ca="1">+COSS!O2298/COSS!$H$2298</f>
        <v>1.4191693788214088E-2</v>
      </c>
      <c r="K931" s="7">
        <f ca="1">+COSS!P2298/COSS!$H$2298</f>
        <v>1.0946325022874596E-3</v>
      </c>
      <c r="L931" s="7">
        <f ca="1">IFERROR(COSS!Q2298/COSS!$H$2298,0)</f>
        <v>3.2637844761573652E-4</v>
      </c>
      <c r="M931" s="7">
        <f ca="1">+COSS!S2298/COSS!$H$2298</f>
        <v>3.2412281139195527E-3</v>
      </c>
      <c r="N931" s="7">
        <f ca="1">+COSS!T2298/COSS!$H$2298</f>
        <v>3.7242217124713817E-2</v>
      </c>
      <c r="O931" s="7">
        <f ca="1">+COSS!U2298/COSS!$H$2298</f>
        <v>0.24598065492607871</v>
      </c>
      <c r="P931" s="7">
        <f ca="1">+COSS!V2298/COSS!$H$2298</f>
        <v>3.9005509933449478E-2</v>
      </c>
      <c r="Q931" s="7">
        <f ca="1">+COSS!X2298/COSS!$H$2298</f>
        <v>1.3766966010722926E-2</v>
      </c>
      <c r="R931" s="7">
        <f ca="1">+COSS!Y2298/COSS!$H$2298</f>
        <v>3.2411942260345287E-4</v>
      </c>
      <c r="S931" s="7">
        <f ca="1">+COSS!AA2298/COSS!$H$2298</f>
        <v>2.9216691292073706E-4</v>
      </c>
      <c r="T931" s="7">
        <f ca="1">+COSS!AB2298/COSS!$H$2298</f>
        <v>5.1343218729741173E-3</v>
      </c>
      <c r="U931" s="7">
        <f ca="1">+COSS!AC2298/COSS!$H$2298</f>
        <v>1.242924556310512E-3</v>
      </c>
    </row>
    <row r="932" spans="1:41">
      <c r="A932" s="2" t="s">
        <v>356</v>
      </c>
      <c r="B932" s="2" t="str">
        <f>$B$5</f>
        <v>PRODUCTION</v>
      </c>
      <c r="D932" s="7">
        <f t="shared" ref="D932:D939" ca="1" si="594">SUM(E932:U932)</f>
        <v>0.27943637632588364</v>
      </c>
      <c r="E932" s="7">
        <f t="shared" ref="E932:E939" ca="1" si="595">IF(E$931=0,0,E$923*E924/E$931)</f>
        <v>0.12095225559667543</v>
      </c>
      <c r="F932" s="7">
        <f t="shared" ref="F932:U939" ca="1" si="596">IF(F$931=0,0,F$923*F924/F$931)</f>
        <v>2.3718717667147358E-2</v>
      </c>
      <c r="G932" s="7">
        <f t="shared" ca="1" si="596"/>
        <v>8.3976997623135281E-3</v>
      </c>
      <c r="H932" s="7">
        <f t="shared" ca="1" si="596"/>
        <v>1.0708130884279918E-3</v>
      </c>
      <c r="I932" s="7">
        <f t="shared" ca="1" si="596"/>
        <v>2.615121326542609E-2</v>
      </c>
      <c r="J932" s="7">
        <f t="shared" ca="1" si="596"/>
        <v>4.8129295057011082E-4</v>
      </c>
      <c r="K932" s="7">
        <f t="shared" ca="1" si="596"/>
        <v>1.3851192911171928E-3</v>
      </c>
      <c r="L932" s="7">
        <f t="shared" ca="1" si="596"/>
        <v>-1.5406658719209531E-2</v>
      </c>
      <c r="M932" s="7">
        <f t="shared" ca="1" si="596"/>
        <v>0</v>
      </c>
      <c r="N932" s="7">
        <f t="shared" ca="1" si="596"/>
        <v>2.3272424938398733E-3</v>
      </c>
      <c r="O932" s="7">
        <f t="shared" ca="1" si="596"/>
        <v>9.9530080783748684E-2</v>
      </c>
      <c r="P932" s="7">
        <f t="shared" ca="1" si="596"/>
        <v>0</v>
      </c>
      <c r="Q932" s="7">
        <f t="shared" ca="1" si="596"/>
        <v>9.8179216876891004E-3</v>
      </c>
      <c r="R932" s="7">
        <f t="shared" ca="1" si="596"/>
        <v>0</v>
      </c>
      <c r="S932" s="7">
        <f t="shared" ca="1" si="596"/>
        <v>0</v>
      </c>
      <c r="T932" s="7">
        <f t="shared" ca="1" si="596"/>
        <v>1.010678457670365E-3</v>
      </c>
      <c r="U932" s="7">
        <f t="shared" ca="1" si="596"/>
        <v>0</v>
      </c>
      <c r="V932" s="7"/>
      <c r="W932" s="7"/>
      <c r="X932" s="7"/>
      <c r="Y932" s="7"/>
      <c r="Z932" s="7"/>
      <c r="AA932" s="7"/>
      <c r="AB932" s="7"/>
      <c r="AC932" s="7"/>
      <c r="AD932" s="7"/>
      <c r="AE932" s="7"/>
      <c r="AF932" s="7"/>
      <c r="AG932" s="7"/>
      <c r="AH932" s="7"/>
      <c r="AI932" s="7"/>
      <c r="AJ932" s="7"/>
      <c r="AK932" s="7"/>
      <c r="AL932" s="7"/>
      <c r="AM932" s="7"/>
      <c r="AN932" s="7"/>
      <c r="AO932" s="7"/>
    </row>
    <row r="933" spans="1:41">
      <c r="A933" s="2" t="str">
        <f>+A932</f>
        <v>REVYEC_EXP_OM</v>
      </c>
      <c r="B933" s="2" t="str">
        <f>$B$6</f>
        <v>BULKTRAN</v>
      </c>
      <c r="D933" s="7">
        <f t="shared" ca="1" si="594"/>
        <v>4.0596499964909903E-2</v>
      </c>
      <c r="E933" s="7">
        <f t="shared" ca="1" si="595"/>
        <v>9.6789585135962225E-3</v>
      </c>
      <c r="F933" s="7">
        <f t="shared" ref="F933:S933" ca="1" si="597">IF(F$931=0,0,F$923*F925/F$931)</f>
        <v>1.9090133822284065E-3</v>
      </c>
      <c r="G933" s="7">
        <f t="shared" ca="1" si="597"/>
        <v>6.2091356422468505E-4</v>
      </c>
      <c r="H933" s="7">
        <f t="shared" ca="1" si="597"/>
        <v>-6.145227204621091E-5</v>
      </c>
      <c r="I933" s="7">
        <f t="shared" ca="1" si="597"/>
        <v>2.1033539173874296E-3</v>
      </c>
      <c r="J933" s="7">
        <f t="shared" ca="1" si="597"/>
        <v>3.9090973330503618E-5</v>
      </c>
      <c r="K933" s="7">
        <f t="shared" ca="1" si="597"/>
        <v>1.1239268783117749E-4</v>
      </c>
      <c r="L933" s="7">
        <f t="shared" ca="1" si="597"/>
        <v>1.708746737877832E-2</v>
      </c>
      <c r="M933" s="7">
        <f t="shared" ca="1" si="597"/>
        <v>0</v>
      </c>
      <c r="N933" s="7">
        <f t="shared" ca="1" si="597"/>
        <v>1.8785727623975588E-4</v>
      </c>
      <c r="O933" s="7">
        <f t="shared" ca="1" si="597"/>
        <v>8.0509687820474272E-3</v>
      </c>
      <c r="P933" s="7">
        <f t="shared" ca="1" si="597"/>
        <v>0</v>
      </c>
      <c r="Q933" s="7">
        <f t="shared" ca="1" si="597"/>
        <v>7.8622904904090908E-4</v>
      </c>
      <c r="R933" s="7">
        <f t="shared" ca="1" si="597"/>
        <v>0</v>
      </c>
      <c r="S933" s="7">
        <f t="shared" ca="1" si="597"/>
        <v>0</v>
      </c>
      <c r="T933" s="7">
        <f t="shared" ca="1" si="596"/>
        <v>8.1706711531538177E-5</v>
      </c>
      <c r="U933" s="7">
        <f t="shared" ca="1" si="596"/>
        <v>0</v>
      </c>
      <c r="V933" s="7"/>
      <c r="W933" s="7"/>
      <c r="X933" s="7"/>
      <c r="Y933" s="7"/>
      <c r="Z933" s="7"/>
      <c r="AA933" s="7"/>
      <c r="AB933" s="7"/>
      <c r="AC933" s="7"/>
      <c r="AD933" s="7"/>
      <c r="AE933" s="7"/>
      <c r="AF933" s="7"/>
      <c r="AG933" s="7"/>
      <c r="AH933" s="7"/>
      <c r="AI933" s="7"/>
      <c r="AJ933" s="7"/>
      <c r="AK933" s="7"/>
      <c r="AL933" s="7"/>
      <c r="AM933" s="7"/>
      <c r="AN933" s="7"/>
      <c r="AO933" s="7"/>
    </row>
    <row r="934" spans="1:41">
      <c r="A934" s="2" t="str">
        <f t="shared" ref="A934:A939" si="598">+A933</f>
        <v>REVYEC_EXP_OM</v>
      </c>
      <c r="B934" s="2" t="str">
        <f>$B$7</f>
        <v>SUBTRAN</v>
      </c>
      <c r="D934" s="7">
        <f t="shared" ca="1" si="594"/>
        <v>9.6147834220703613E-3</v>
      </c>
      <c r="E934" s="7">
        <f t="shared" ca="1" si="595"/>
        <v>3.5952913167738862E-3</v>
      </c>
      <c r="F934" s="7">
        <f t="shared" ca="1" si="596"/>
        <v>7.1749215895882388E-4</v>
      </c>
      <c r="G934" s="7">
        <f t="shared" ca="1" si="596"/>
        <v>2.3386605532850697E-4</v>
      </c>
      <c r="H934" s="7">
        <f t="shared" ca="1" si="596"/>
        <v>-2.5140390635105446E-5</v>
      </c>
      <c r="I934" s="7">
        <f t="shared" ca="1" si="596"/>
        <v>8.2359078268231969E-4</v>
      </c>
      <c r="J934" s="7">
        <f t="shared" ca="1" si="596"/>
        <v>1.5226359303903095E-5</v>
      </c>
      <c r="K934" s="7">
        <f t="shared" ca="1" si="596"/>
        <v>5.6702520184231024E-5</v>
      </c>
      <c r="L934" s="7">
        <f t="shared" ca="1" si="596"/>
        <v>0</v>
      </c>
      <c r="M934" s="7">
        <f t="shared" ca="1" si="596"/>
        <v>0</v>
      </c>
      <c r="N934" s="7">
        <f t="shared" ca="1" si="596"/>
        <v>7.2679423081877908E-5</v>
      </c>
      <c r="O934" s="7">
        <f t="shared" ca="1" si="596"/>
        <v>3.7997627218024975E-3</v>
      </c>
      <c r="P934" s="7">
        <f t="shared" ca="1" si="596"/>
        <v>0</v>
      </c>
      <c r="Q934" s="7">
        <f t="shared" ca="1" si="596"/>
        <v>3.0786283411212686E-4</v>
      </c>
      <c r="R934" s="7">
        <f t="shared" ca="1" si="596"/>
        <v>0</v>
      </c>
      <c r="S934" s="7">
        <f t="shared" ca="1" si="596"/>
        <v>0</v>
      </c>
      <c r="T934" s="7">
        <f t="shared" ca="1" si="596"/>
        <v>1.7449640477293846E-5</v>
      </c>
      <c r="U934" s="7">
        <f t="shared" ca="1" si="596"/>
        <v>0</v>
      </c>
      <c r="V934" s="7"/>
      <c r="W934" s="7"/>
    </row>
    <row r="935" spans="1:41">
      <c r="A935" s="2" t="str">
        <f t="shared" si="598"/>
        <v>REVYEC_EXP_OM</v>
      </c>
      <c r="B935" s="2" t="str">
        <f>$B$8</f>
        <v>DISTPRI</v>
      </c>
      <c r="D935" s="7">
        <f t="shared" ca="1" si="594"/>
        <v>3.0321693514576756E-2</v>
      </c>
      <c r="E935" s="7">
        <f ca="1">IF(E$931=0,0,E$923*E927/E$931)</f>
        <v>1.9089903970975413E-2</v>
      </c>
      <c r="F935" s="7">
        <f t="shared" ca="1" si="596"/>
        <v>3.728668925216865E-3</v>
      </c>
      <c r="G935" s="7">
        <f t="shared" ca="1" si="596"/>
        <v>1.1447734532385801E-3</v>
      </c>
      <c r="H935" s="7">
        <f t="shared" ca="1" si="596"/>
        <v>0</v>
      </c>
      <c r="I935" s="7">
        <f t="shared" ca="1" si="596"/>
        <v>4.2111018538491312E-3</v>
      </c>
      <c r="J935" s="7">
        <f t="shared" ca="1" si="596"/>
        <v>7.8347920372140019E-5</v>
      </c>
      <c r="K935" s="7">
        <f t="shared" ca="1" si="596"/>
        <v>0</v>
      </c>
      <c r="L935" s="7">
        <f t="shared" ca="1" si="596"/>
        <v>0</v>
      </c>
      <c r="M935" s="7">
        <f t="shared" ca="1" si="596"/>
        <v>0</v>
      </c>
      <c r="N935" s="7">
        <f t="shared" ca="1" si="596"/>
        <v>3.8294317289570991E-4</v>
      </c>
      <c r="O935" s="7">
        <f t="shared" ca="1" si="596"/>
        <v>0</v>
      </c>
      <c r="P935" s="7">
        <f t="shared" ca="1" si="596"/>
        <v>0</v>
      </c>
      <c r="Q935" s="7">
        <f t="shared" ca="1" si="596"/>
        <v>1.5763035881626595E-3</v>
      </c>
      <c r="R935" s="7">
        <f t="shared" ca="1" si="596"/>
        <v>0</v>
      </c>
      <c r="S935" s="7">
        <f t="shared" ca="1" si="596"/>
        <v>0</v>
      </c>
      <c r="T935" s="7">
        <f t="shared" ca="1" si="596"/>
        <v>1.0965062986625843E-4</v>
      </c>
      <c r="U935" s="7">
        <f t="shared" ca="1" si="596"/>
        <v>0</v>
      </c>
      <c r="V935" s="7"/>
      <c r="W935" s="7"/>
    </row>
    <row r="936" spans="1:41">
      <c r="A936" s="2" t="str">
        <f t="shared" si="598"/>
        <v>REVYEC_EXP_OM</v>
      </c>
      <c r="B936" s="2" t="str">
        <f>$B$9</f>
        <v>DISTSEC</v>
      </c>
      <c r="D936" s="7">
        <f t="shared" ca="1" si="594"/>
        <v>1.117437971845483E-2</v>
      </c>
      <c r="E936" s="7">
        <f t="shared" ca="1" si="595"/>
        <v>7.8623424036524253E-3</v>
      </c>
      <c r="F936" s="7">
        <f t="shared" ca="1" si="596"/>
        <v>1.3692437787109458E-3</v>
      </c>
      <c r="G936" s="7">
        <f t="shared" ca="1" si="596"/>
        <v>0</v>
      </c>
      <c r="H936" s="7">
        <f t="shared" ca="1" si="596"/>
        <v>0</v>
      </c>
      <c r="I936" s="7">
        <f t="shared" ca="1" si="596"/>
        <v>1.264581542651441E-3</v>
      </c>
      <c r="J936" s="7">
        <f t="shared" ca="1" si="596"/>
        <v>0</v>
      </c>
      <c r="K936" s="7">
        <f t="shared" ca="1" si="596"/>
        <v>0</v>
      </c>
      <c r="L936" s="7">
        <f t="shared" ca="1" si="596"/>
        <v>0</v>
      </c>
      <c r="M936" s="7">
        <f t="shared" ca="1" si="596"/>
        <v>0</v>
      </c>
      <c r="N936" s="7">
        <f t="shared" ca="1" si="596"/>
        <v>0</v>
      </c>
      <c r="O936" s="7">
        <f t="shared" ca="1" si="596"/>
        <v>0</v>
      </c>
      <c r="P936" s="7">
        <f t="shared" ca="1" si="596"/>
        <v>0</v>
      </c>
      <c r="Q936" s="7">
        <f t="shared" ca="1" si="596"/>
        <v>4.8553264049346783E-4</v>
      </c>
      <c r="R936" s="7">
        <f t="shared" ca="1" si="596"/>
        <v>0</v>
      </c>
      <c r="S936" s="7">
        <f t="shared" ca="1" si="596"/>
        <v>0</v>
      </c>
      <c r="T936" s="7">
        <f t="shared" ca="1" si="596"/>
        <v>1.9267935294655069E-4</v>
      </c>
      <c r="U936" s="7">
        <f t="shared" ca="1" si="596"/>
        <v>0</v>
      </c>
      <c r="V936" s="7"/>
      <c r="W936" s="7"/>
    </row>
    <row r="937" spans="1:41">
      <c r="A937" s="2" t="str">
        <f t="shared" si="598"/>
        <v>REVYEC_EXP_OM</v>
      </c>
      <c r="B937" s="2" t="str">
        <f>$B$10</f>
        <v>ENERGY</v>
      </c>
      <c r="D937" s="7">
        <f t="shared" ca="1" si="594"/>
        <v>0.54771811537618387</v>
      </c>
      <c r="E937" s="7">
        <f t="shared" ca="1" si="595"/>
        <v>0.16570119935776345</v>
      </c>
      <c r="F937" s="7">
        <f t="shared" ca="1" si="596"/>
        <v>4.147277186227781E-2</v>
      </c>
      <c r="G937" s="7">
        <f t="shared" ca="1" si="596"/>
        <v>1.5137508847527393E-2</v>
      </c>
      <c r="H937" s="7">
        <f t="shared" ca="1" si="596"/>
        <v>2.3702724888923967E-3</v>
      </c>
      <c r="I937" s="7">
        <f t="shared" ca="1" si="596"/>
        <v>5.3033478355643662E-2</v>
      </c>
      <c r="J937" s="7">
        <f t="shared" ca="1" si="596"/>
        <v>9.5133036106866131E-4</v>
      </c>
      <c r="K937" s="7">
        <f t="shared" ca="1" si="596"/>
        <v>2.7713957263716818E-3</v>
      </c>
      <c r="L937" s="7">
        <f t="shared" ca="1" si="596"/>
        <v>-2.7450586853281642E-2</v>
      </c>
      <c r="M937" s="7">
        <f t="shared" ca="1" si="596"/>
        <v>0</v>
      </c>
      <c r="N937" s="7">
        <f t="shared" ca="1" si="596"/>
        <v>5.7026568813588517E-3</v>
      </c>
      <c r="O937" s="7">
        <f t="shared" ca="1" si="596"/>
        <v>0.2595900208124502</v>
      </c>
      <c r="P937" s="7">
        <f t="shared" ca="1" si="596"/>
        <v>0</v>
      </c>
      <c r="Q937" s="7">
        <f t="shared" ca="1" si="596"/>
        <v>1.9913314347135457E-2</v>
      </c>
      <c r="R937" s="7">
        <f t="shared" ca="1" si="596"/>
        <v>0</v>
      </c>
      <c r="S937" s="7">
        <f t="shared" ca="1" si="596"/>
        <v>0</v>
      </c>
      <c r="T937" s="7">
        <f t="shared" ca="1" si="596"/>
        <v>8.5247531890705885E-3</v>
      </c>
      <c r="U937" s="7">
        <f t="shared" ca="1" si="596"/>
        <v>0</v>
      </c>
      <c r="V937" s="7"/>
      <c r="W937" s="7"/>
    </row>
    <row r="938" spans="1:41">
      <c r="A938" s="2" t="str">
        <f t="shared" si="598"/>
        <v>REVYEC_EXP_OM</v>
      </c>
      <c r="B938" s="2" t="str">
        <f>$B$11</f>
        <v>CUSTOMER</v>
      </c>
      <c r="D938" s="7">
        <f t="shared" ca="1" si="594"/>
        <v>8.1138151677920892E-2</v>
      </c>
      <c r="E938" s="7">
        <f t="shared" ca="1" si="595"/>
        <v>6.0289346666669762E-2</v>
      </c>
      <c r="F938" s="7">
        <f t="shared" ca="1" si="596"/>
        <v>1.0995105244357E-2</v>
      </c>
      <c r="G938" s="7">
        <f t="shared" ca="1" si="596"/>
        <v>2.4002992836842374E-3</v>
      </c>
      <c r="H938" s="7">
        <f t="shared" ca="1" si="596"/>
        <v>1.1725229159760618E-3</v>
      </c>
      <c r="I938" s="7">
        <f t="shared" ca="1" si="596"/>
        <v>4.6365679514562849E-4</v>
      </c>
      <c r="J938" s="7">
        <f t="shared" ca="1" si="596"/>
        <v>1.1859088970426803E-5</v>
      </c>
      <c r="K938" s="7">
        <f t="shared" ca="1" si="596"/>
        <v>1.9187344165053178E-4</v>
      </c>
      <c r="L938" s="7">
        <f t="shared" ca="1" si="596"/>
        <v>1.8036227329405047E-3</v>
      </c>
      <c r="M938" s="7">
        <f t="shared" ca="1" si="596"/>
        <v>0</v>
      </c>
      <c r="N938" s="7">
        <f t="shared" ca="1" si="596"/>
        <v>1.5422724652600467E-5</v>
      </c>
      <c r="O938" s="7">
        <f t="shared" ca="1" si="596"/>
        <v>1.8487019030621855E-4</v>
      </c>
      <c r="P938" s="7">
        <f t="shared" ca="1" si="596"/>
        <v>0</v>
      </c>
      <c r="Q938" s="7">
        <f t="shared" ca="1" si="596"/>
        <v>2.1665876211040113E-4</v>
      </c>
      <c r="R938" s="7">
        <f t="shared" ca="1" si="596"/>
        <v>0</v>
      </c>
      <c r="S938" s="7">
        <f t="shared" ca="1" si="596"/>
        <v>0</v>
      </c>
      <c r="T938" s="7">
        <f t="shared" ca="1" si="596"/>
        <v>3.3929138325500137E-3</v>
      </c>
      <c r="U938" s="7">
        <f t="shared" ca="1" si="596"/>
        <v>0</v>
      </c>
      <c r="V938" s="7"/>
      <c r="W938" s="7"/>
    </row>
    <row r="939" spans="1:41">
      <c r="A939" s="2" t="str">
        <f t="shared" si="598"/>
        <v>REVYEC_EXP_OM</v>
      </c>
      <c r="B939" s="2" t="str">
        <f>$B$12</f>
        <v>TOTAL</v>
      </c>
      <c r="D939" s="7">
        <f t="shared" ca="1" si="594"/>
        <v>1</v>
      </c>
      <c r="E939" s="7">
        <f t="shared" ca="1" si="595"/>
        <v>0.3871692978261066</v>
      </c>
      <c r="F939" s="7">
        <f t="shared" ca="1" si="596"/>
        <v>8.3911013018897196E-2</v>
      </c>
      <c r="G939" s="7">
        <f t="shared" ca="1" si="596"/>
        <v>2.793506096631692E-2</v>
      </c>
      <c r="H939" s="7">
        <f t="shared" ca="1" si="596"/>
        <v>4.5270158306151328E-3</v>
      </c>
      <c r="I939" s="7">
        <f t="shared" ca="1" si="596"/>
        <v>8.8050976512785692E-2</v>
      </c>
      <c r="J939" s="7">
        <f t="shared" ca="1" si="596"/>
        <v>1.577147653615746E-3</v>
      </c>
      <c r="K939" s="7">
        <f t="shared" ca="1" si="596"/>
        <v>4.517483667154815E-3</v>
      </c>
      <c r="L939" s="7">
        <f t="shared" ca="1" si="596"/>
        <v>-2.3966155460772347E-2</v>
      </c>
      <c r="M939" s="7">
        <f t="shared" ca="1" si="596"/>
        <v>0</v>
      </c>
      <c r="N939" s="7">
        <f t="shared" ca="1" si="596"/>
        <v>8.6888019720686698E-3</v>
      </c>
      <c r="O939" s="7">
        <f t="shared" ca="1" si="596"/>
        <v>0.37115570329035497</v>
      </c>
      <c r="P939" s="7">
        <f t="shared" ca="1" si="596"/>
        <v>0</v>
      </c>
      <c r="Q939" s="7">
        <f t="shared" ca="1" si="596"/>
        <v>3.3103822908744127E-2</v>
      </c>
      <c r="R939" s="7">
        <f t="shared" ca="1" si="596"/>
        <v>0</v>
      </c>
      <c r="S939" s="7">
        <f t="shared" ca="1" si="596"/>
        <v>0</v>
      </c>
      <c r="T939" s="7">
        <f t="shared" ca="1" si="596"/>
        <v>1.3329831814112604E-2</v>
      </c>
      <c r="U939" s="7">
        <f t="shared" ca="1" si="596"/>
        <v>0</v>
      </c>
      <c r="V939" s="7"/>
      <c r="W939" s="7"/>
    </row>
    <row r="942" spans="1:41">
      <c r="A942" s="2" t="s">
        <v>358</v>
      </c>
    </row>
    <row r="943" spans="1:41">
      <c r="A943" s="15" t="s">
        <v>307</v>
      </c>
      <c r="D943" s="7">
        <f t="shared" ref="D943:U943" si="599">+D182</f>
        <v>1</v>
      </c>
      <c r="E943" s="7">
        <f t="shared" si="599"/>
        <v>0.3871692978261066</v>
      </c>
      <c r="F943" s="7">
        <f t="shared" si="599"/>
        <v>8.3911013018897196E-2</v>
      </c>
      <c r="G943" s="7">
        <f t="shared" si="599"/>
        <v>2.7935060966316923E-2</v>
      </c>
      <c r="H943" s="7">
        <f t="shared" si="599"/>
        <v>4.5270158306151328E-3</v>
      </c>
      <c r="I943" s="7">
        <f t="shared" si="599"/>
        <v>8.8050976512785692E-2</v>
      </c>
      <c r="J943" s="7">
        <f t="shared" si="599"/>
        <v>1.577147653615746E-3</v>
      </c>
      <c r="K943" s="7">
        <f t="shared" si="599"/>
        <v>4.517483667154815E-3</v>
      </c>
      <c r="L943" s="7">
        <f t="shared" si="599"/>
        <v>-2.3966155460772347E-2</v>
      </c>
      <c r="M943" s="7">
        <f t="shared" si="599"/>
        <v>0</v>
      </c>
      <c r="N943" s="7">
        <f t="shared" si="599"/>
        <v>8.6888019720686698E-3</v>
      </c>
      <c r="O943" s="7">
        <f t="shared" si="599"/>
        <v>0.37115570329035497</v>
      </c>
      <c r="P943" s="7">
        <f t="shared" si="599"/>
        <v>0</v>
      </c>
      <c r="Q943" s="7">
        <f t="shared" si="599"/>
        <v>3.3103822908744127E-2</v>
      </c>
      <c r="R943" s="7">
        <f t="shared" si="599"/>
        <v>0</v>
      </c>
      <c r="S943" s="7">
        <f t="shared" si="599"/>
        <v>0</v>
      </c>
      <c r="T943" s="7">
        <f t="shared" si="599"/>
        <v>1.3329831814112606E-2</v>
      </c>
      <c r="U943" s="7">
        <f t="shared" si="599"/>
        <v>0</v>
      </c>
    </row>
    <row r="944" spans="1:41">
      <c r="A944" s="15" t="s">
        <v>72</v>
      </c>
      <c r="B944" s="2" t="str">
        <f>$B$5</f>
        <v>PRODUCTION</v>
      </c>
      <c r="D944" s="7">
        <f ca="1">+D885</f>
        <v>0.41036083810830498</v>
      </c>
      <c r="E944" s="7">
        <f t="shared" ref="E944:U944" ca="1" si="600">+E885</f>
        <v>0.19208254688072676</v>
      </c>
      <c r="F944" s="7">
        <f t="shared" ca="1" si="600"/>
        <v>5.4592484223785882E-2</v>
      </c>
      <c r="G944" s="7">
        <f t="shared" ca="1" si="600"/>
        <v>6.663866906593209E-4</v>
      </c>
      <c r="H944" s="7">
        <f t="shared" ca="1" si="600"/>
        <v>1.6232409885649107E-5</v>
      </c>
      <c r="I944" s="7">
        <f t="shared" ca="1" si="600"/>
        <v>2.4792888009005337E-2</v>
      </c>
      <c r="J944" s="7">
        <f t="shared" ca="1" si="600"/>
        <v>7.3428454543472176E-3</v>
      </c>
      <c r="K944" s="7">
        <f t="shared" ca="1" si="600"/>
        <v>5.070556734647967E-4</v>
      </c>
      <c r="L944" s="7">
        <f t="shared" ca="1" si="600"/>
        <v>2.1773684682928096E-4</v>
      </c>
      <c r="M944" s="7">
        <f t="shared" ca="1" si="600"/>
        <v>1.3982584545931685E-3</v>
      </c>
      <c r="N944" s="7">
        <f t="shared" ca="1" si="600"/>
        <v>1.5866996491075473E-2</v>
      </c>
      <c r="O944" s="7">
        <f t="shared" ca="1" si="600"/>
        <v>9.0702990023834945E-2</v>
      </c>
      <c r="P944" s="7">
        <f t="shared" ca="1" si="600"/>
        <v>1.3913483275392409E-2</v>
      </c>
      <c r="Q944" s="7">
        <f t="shared" ca="1" si="600"/>
        <v>7.1523363738512351E-3</v>
      </c>
      <c r="R944" s="7">
        <f t="shared" ca="1" si="600"/>
        <v>1.6543314601229989E-4</v>
      </c>
      <c r="S944" s="7">
        <f t="shared" ca="1" si="600"/>
        <v>1.2367260603176009E-4</v>
      </c>
      <c r="T944" s="7">
        <f t="shared" ca="1" si="600"/>
        <v>6.4893840115636827E-4</v>
      </c>
      <c r="U944" s="7">
        <f t="shared" ca="1" si="600"/>
        <v>1.7055314766146416E-4</v>
      </c>
    </row>
    <row r="945" spans="1:21">
      <c r="B945" s="2" t="str">
        <f>$B$6</f>
        <v>BULKTRAN</v>
      </c>
      <c r="D945" s="7">
        <f t="shared" ref="D945:U945" ca="1" si="601">+D886</f>
        <v>-2.6569406397952262E-2</v>
      </c>
      <c r="E945" s="7">
        <f t="shared" ca="1" si="601"/>
        <v>-2.5086351463485167E-2</v>
      </c>
      <c r="F945" s="7">
        <f t="shared" ca="1" si="601"/>
        <v>1.7197582153529176E-3</v>
      </c>
      <c r="G945" s="7">
        <f t="shared" ca="1" si="601"/>
        <v>1.0303037100435282E-4</v>
      </c>
      <c r="H945" s="7">
        <f t="shared" ca="1" si="601"/>
        <v>6.2157450692365335E-6</v>
      </c>
      <c r="I945" s="7">
        <f t="shared" ca="1" si="601"/>
        <v>3.2021321870709697E-3</v>
      </c>
      <c r="J945" s="7">
        <f t="shared" ca="1" si="601"/>
        <v>1.3193494115673007E-3</v>
      </c>
      <c r="K945" s="7">
        <f t="shared" ca="1" si="601"/>
        <v>2.1186446092668342E-5</v>
      </c>
      <c r="L945" s="7">
        <f t="shared" ca="1" si="601"/>
        <v>-3.7646533077859178E-4</v>
      </c>
      <c r="M945" s="7">
        <f t="shared" ca="1" si="601"/>
        <v>4.3606505250534982E-5</v>
      </c>
      <c r="N945" s="7">
        <f t="shared" ca="1" si="601"/>
        <v>1.5551692141111298E-3</v>
      </c>
      <c r="O945" s="7">
        <f t="shared" ca="1" si="601"/>
        <v>-8.6863659365464443E-3</v>
      </c>
      <c r="P945" s="7">
        <f t="shared" ca="1" si="601"/>
        <v>-1.9557757778926729E-3</v>
      </c>
      <c r="Q945" s="7">
        <f t="shared" ca="1" si="601"/>
        <v>1.3924659862117961E-3</v>
      </c>
      <c r="R945" s="7">
        <f t="shared" ca="1" si="601"/>
        <v>2.2993525874545144E-5</v>
      </c>
      <c r="S945" s="7">
        <f t="shared" ca="1" si="601"/>
        <v>2.1713721228458809E-5</v>
      </c>
      <c r="T945" s="7">
        <f t="shared" ca="1" si="601"/>
        <v>9.3568903576535421E-5</v>
      </c>
      <c r="U945" s="7">
        <f t="shared" ca="1" si="601"/>
        <v>3.4361878353223337E-5</v>
      </c>
    </row>
    <row r="946" spans="1:21">
      <c r="B946" s="2" t="str">
        <f>$B$7</f>
        <v>SUBTRAN</v>
      </c>
      <c r="D946" s="7">
        <f t="shared" ref="D946:U946" ca="1" si="602">+D887</f>
        <v>-9.4613925921028588E-3</v>
      </c>
      <c r="E946" s="7">
        <f t="shared" ca="1" si="602"/>
        <v>-9.0597115268872593E-3</v>
      </c>
      <c r="F946" s="7">
        <f t="shared" ca="1" si="602"/>
        <v>6.3283961554138918E-4</v>
      </c>
      <c r="G946" s="7">
        <f t="shared" ca="1" si="602"/>
        <v>3.7482601477820293E-5</v>
      </c>
      <c r="H946" s="7">
        <f t="shared" ca="1" si="602"/>
        <v>2.916191457955263E-6</v>
      </c>
      <c r="I946" s="7">
        <f t="shared" ca="1" si="602"/>
        <v>1.2224819761190435E-3</v>
      </c>
      <c r="J946" s="7">
        <f t="shared" ca="1" si="602"/>
        <v>5.0030681968148822E-4</v>
      </c>
      <c r="K946" s="7">
        <f t="shared" ca="1" si="602"/>
        <v>1.0325440234024267E-5</v>
      </c>
      <c r="L946" s="7">
        <f t="shared" ca="1" si="602"/>
        <v>0</v>
      </c>
      <c r="M946" s="7">
        <f t="shared" ca="1" si="602"/>
        <v>1.5554736131453524E-5</v>
      </c>
      <c r="N946" s="7">
        <f t="shared" ca="1" si="602"/>
        <v>5.8674553151565338E-4</v>
      </c>
      <c r="O946" s="7">
        <f t="shared" ca="1" si="602"/>
        <v>-3.9850436628199523E-3</v>
      </c>
      <c r="P946" s="7">
        <f t="shared" ca="1" si="602"/>
        <v>0</v>
      </c>
      <c r="Q946" s="7">
        <f t="shared" ca="1" si="602"/>
        <v>5.3152563444849225E-4</v>
      </c>
      <c r="R946" s="7">
        <f t="shared" ca="1" si="602"/>
        <v>8.7029081797309465E-6</v>
      </c>
      <c r="S946" s="7">
        <f t="shared" ca="1" si="602"/>
        <v>7.8076588097986629E-6</v>
      </c>
      <c r="T946" s="7">
        <f t="shared" ca="1" si="602"/>
        <v>1.9493619789781151E-5</v>
      </c>
      <c r="U946" s="7">
        <f t="shared" ca="1" si="602"/>
        <v>7.1798642177205351E-6</v>
      </c>
    </row>
    <row r="947" spans="1:21">
      <c r="B947" s="2" t="str">
        <f>$B$8</f>
        <v>DISTPRI</v>
      </c>
      <c r="D947" s="7">
        <f t="shared" ref="D947:U947" ca="1" si="603">+D888</f>
        <v>8.3271696466007392E-2</v>
      </c>
      <c r="E947" s="7">
        <f t="shared" ca="1" si="603"/>
        <v>4.3686777189203309E-2</v>
      </c>
      <c r="F947" s="7">
        <f t="shared" ca="1" si="603"/>
        <v>1.7272963199183117E-2</v>
      </c>
      <c r="G947" s="7">
        <f t="shared" ca="1" si="603"/>
        <v>2.5505382677293748E-4</v>
      </c>
      <c r="H947" s="7">
        <f t="shared" ca="1" si="603"/>
        <v>0</v>
      </c>
      <c r="I947" s="7">
        <f t="shared" ca="1" si="603"/>
        <v>9.470315233737937E-3</v>
      </c>
      <c r="J947" s="7">
        <f t="shared" ca="1" si="603"/>
        <v>3.0018065267400666E-3</v>
      </c>
      <c r="K947" s="7">
        <f t="shared" ca="1" si="603"/>
        <v>0</v>
      </c>
      <c r="L947" s="7">
        <f t="shared" ca="1" si="603"/>
        <v>0</v>
      </c>
      <c r="M947" s="7">
        <f t="shared" ca="1" si="603"/>
        <v>4.3350651570235778E-4</v>
      </c>
      <c r="N947" s="7">
        <f t="shared" ca="1" si="603"/>
        <v>5.8232416988379656E-3</v>
      </c>
      <c r="O947" s="7">
        <f t="shared" ca="1" si="603"/>
        <v>0</v>
      </c>
      <c r="P947" s="7">
        <f t="shared" ca="1" si="603"/>
        <v>0</v>
      </c>
      <c r="Q947" s="7">
        <f t="shared" ca="1" si="603"/>
        <v>2.997495587063049E-3</v>
      </c>
      <c r="R947" s="7">
        <f t="shared" ca="1" si="603"/>
        <v>6.363962360008149E-5</v>
      </c>
      <c r="S947" s="7">
        <f t="shared" ca="1" si="603"/>
        <v>4.9828032858158886E-5</v>
      </c>
      <c r="T947" s="7">
        <f t="shared" ca="1" si="603"/>
        <v>1.6873885662531312E-4</v>
      </c>
      <c r="U947" s="7">
        <f t="shared" ca="1" si="603"/>
        <v>4.8330175683088648E-5</v>
      </c>
    </row>
    <row r="948" spans="1:21">
      <c r="B948" s="2" t="str">
        <f>$B$9</f>
        <v>DISTSEC</v>
      </c>
      <c r="D948" s="7">
        <f t="shared" ref="D948:U948" ca="1" si="604">+D889</f>
        <v>2.7965565272352586E-2</v>
      </c>
      <c r="E948" s="7">
        <f t="shared" ca="1" si="604"/>
        <v>1.7696952671012695E-2</v>
      </c>
      <c r="F948" s="7">
        <f t="shared" ca="1" si="604"/>
        <v>6.1552957776916401E-3</v>
      </c>
      <c r="G948" s="7">
        <f t="shared" ca="1" si="604"/>
        <v>0</v>
      </c>
      <c r="H948" s="7">
        <f t="shared" ca="1" si="604"/>
        <v>0</v>
      </c>
      <c r="I948" s="7">
        <f t="shared" ca="1" si="604"/>
        <v>2.7450145192429438E-3</v>
      </c>
      <c r="J948" s="7">
        <f t="shared" ca="1" si="604"/>
        <v>0</v>
      </c>
      <c r="K948" s="7">
        <f t="shared" ca="1" si="604"/>
        <v>0</v>
      </c>
      <c r="L948" s="7">
        <f t="shared" ca="1" si="604"/>
        <v>0</v>
      </c>
      <c r="M948" s="7">
        <f t="shared" ca="1" si="604"/>
        <v>9.7991089403271967E-5</v>
      </c>
      <c r="N948" s="7">
        <f t="shared" ca="1" si="604"/>
        <v>0</v>
      </c>
      <c r="O948" s="7">
        <f t="shared" ca="1" si="604"/>
        <v>0</v>
      </c>
      <c r="P948" s="7">
        <f t="shared" ca="1" si="604"/>
        <v>0</v>
      </c>
      <c r="Q948" s="7">
        <f t="shared" ca="1" si="604"/>
        <v>8.8879697938003645E-4</v>
      </c>
      <c r="R948" s="7">
        <f t="shared" ca="1" si="604"/>
        <v>0</v>
      </c>
      <c r="S948" s="7">
        <f t="shared" ca="1" si="604"/>
        <v>1.4013153406196608E-5</v>
      </c>
      <c r="T948" s="7">
        <f t="shared" ca="1" si="604"/>
        <v>2.8620910252677152E-4</v>
      </c>
      <c r="U948" s="7">
        <f t="shared" ca="1" si="604"/>
        <v>8.1291979689030155E-5</v>
      </c>
    </row>
    <row r="949" spans="1:21">
      <c r="B949" s="2" t="str">
        <f>$B$10</f>
        <v>ENERGY</v>
      </c>
      <c r="D949" s="7">
        <f t="shared" ref="D949:U949" ca="1" si="605">+D890</f>
        <v>0.36122943008184577</v>
      </c>
      <c r="E949" s="7">
        <f t="shared" ca="1" si="605"/>
        <v>0.12950281950983267</v>
      </c>
      <c r="F949" s="7">
        <f t="shared" ca="1" si="605"/>
        <v>4.307536673576573E-2</v>
      </c>
      <c r="G949" s="7">
        <f t="shared" ca="1" si="605"/>
        <v>4.8351562956421896E-4</v>
      </c>
      <c r="H949" s="7">
        <f t="shared" ca="1" si="605"/>
        <v>1.2606088173490135E-5</v>
      </c>
      <c r="I949" s="7">
        <f t="shared" ca="1" si="605"/>
        <v>2.138916115903311E-2</v>
      </c>
      <c r="J949" s="7">
        <f t="shared" ca="1" si="605"/>
        <v>6.0487343375522935E-3</v>
      </c>
      <c r="K949" s="7">
        <f t="shared" ca="1" si="605"/>
        <v>4.5409098359521443E-4</v>
      </c>
      <c r="L949" s="7">
        <f t="shared" ca="1" si="605"/>
        <v>3.7138142722220949E-4</v>
      </c>
      <c r="M949" s="7">
        <f t="shared" ca="1" si="605"/>
        <v>1.4168158272713216E-3</v>
      </c>
      <c r="N949" s="7">
        <f t="shared" ca="1" si="605"/>
        <v>1.6965985892679666E-2</v>
      </c>
      <c r="O949" s="7">
        <f t="shared" ca="1" si="605"/>
        <v>0.11410937780220097</v>
      </c>
      <c r="P949" s="7">
        <f t="shared" ca="1" si="605"/>
        <v>1.8298768236816761E-2</v>
      </c>
      <c r="Q949" s="7">
        <f t="shared" ca="1" si="605"/>
        <v>5.9201892680939717E-3</v>
      </c>
      <c r="R949" s="7">
        <f t="shared" ca="1" si="605"/>
        <v>1.3791257579198578E-4</v>
      </c>
      <c r="S949" s="7">
        <f t="shared" ca="1" si="605"/>
        <v>1.3639791039158866E-4</v>
      </c>
      <c r="T949" s="7">
        <f t="shared" ca="1" si="605"/>
        <v>2.3157394077340547E-3</v>
      </c>
      <c r="U949" s="7">
        <f t="shared" ca="1" si="605"/>
        <v>5.9056729012478429E-4</v>
      </c>
    </row>
    <row r="950" spans="1:21">
      <c r="B950" s="2" t="str">
        <f>$B$11</f>
        <v>CUSTOMER</v>
      </c>
      <c r="D950" s="7">
        <f t="shared" ref="D950:U950" ca="1" si="606">+D891</f>
        <v>0.15320326906154441</v>
      </c>
      <c r="E950" s="7">
        <f t="shared" ca="1" si="606"/>
        <v>0.10324689517845791</v>
      </c>
      <c r="F950" s="7">
        <f t="shared" ca="1" si="606"/>
        <v>3.4974847695993357E-2</v>
      </c>
      <c r="G950" s="7">
        <f t="shared" ca="1" si="606"/>
        <v>2.8350189715989891E-4</v>
      </c>
      <c r="H950" s="7">
        <f t="shared" ca="1" si="606"/>
        <v>4.34857791859416E-5</v>
      </c>
      <c r="I950" s="7">
        <f t="shared" ca="1" si="606"/>
        <v>6.6682127950024202E-4</v>
      </c>
      <c r="J950" s="7">
        <f t="shared" ca="1" si="606"/>
        <v>2.643757326760693E-4</v>
      </c>
      <c r="K950" s="7">
        <f t="shared" ca="1" si="606"/>
        <v>9.0275642887601009E-5</v>
      </c>
      <c r="L950" s="7">
        <f t="shared" ca="1" si="606"/>
        <v>-7.0658374190417746E-5</v>
      </c>
      <c r="M950" s="7">
        <f t="shared" ca="1" si="606"/>
        <v>8.0004441144164999E-6</v>
      </c>
      <c r="N950" s="7">
        <f t="shared" ca="1" si="606"/>
        <v>1.419542241679026E-4</v>
      </c>
      <c r="O950" s="7">
        <f t="shared" ca="1" si="606"/>
        <v>1.8402820797739429E-4</v>
      </c>
      <c r="P950" s="7">
        <f t="shared" ca="1" si="606"/>
        <v>4.2043702475994851E-5</v>
      </c>
      <c r="Q950" s="7">
        <f t="shared" ca="1" si="606"/>
        <v>2.5837529991362484E-4</v>
      </c>
      <c r="R950" s="7">
        <f t="shared" ca="1" si="606"/>
        <v>3.2493057162558818E-6</v>
      </c>
      <c r="S950" s="7">
        <f t="shared" ca="1" si="606"/>
        <v>1.5051414002677559E-5</v>
      </c>
      <c r="T950" s="7">
        <f t="shared" ca="1" si="606"/>
        <v>1.1022572642408605E-2</v>
      </c>
      <c r="U950" s="7">
        <f t="shared" ca="1" si="606"/>
        <v>2.028448989077085E-3</v>
      </c>
    </row>
    <row r="951" spans="1:21">
      <c r="B951" s="2" t="str">
        <f>$B$12</f>
        <v>TOTAL</v>
      </c>
      <c r="D951" s="7">
        <f t="shared" ref="D951:U951" ca="1" si="607">+D892</f>
        <v>1</v>
      </c>
      <c r="E951" s="7">
        <f t="shared" ca="1" si="607"/>
        <v>0.4520699284388609</v>
      </c>
      <c r="F951" s="7">
        <f t="shared" ca="1" si="607"/>
        <v>0.15842355546331405</v>
      </c>
      <c r="G951" s="7">
        <f t="shared" ca="1" si="607"/>
        <v>1.8289710166385486E-3</v>
      </c>
      <c r="H951" s="7">
        <f t="shared" ca="1" si="607"/>
        <v>8.145621377227263E-5</v>
      </c>
      <c r="I951" s="7">
        <f t="shared" ca="1" si="607"/>
        <v>6.3488814363709595E-2</v>
      </c>
      <c r="J951" s="7">
        <f t="shared" ca="1" si="607"/>
        <v>1.8477418282564436E-2</v>
      </c>
      <c r="K951" s="7">
        <f t="shared" ca="1" si="607"/>
        <v>1.0829341862743048E-3</v>
      </c>
      <c r="L951" s="7">
        <f t="shared" ca="1" si="607"/>
        <v>1.4199456908248098E-4</v>
      </c>
      <c r="M951" s="7">
        <f t="shared" ca="1" si="607"/>
        <v>3.4137335724665255E-3</v>
      </c>
      <c r="N951" s="7">
        <f t="shared" ca="1" si="607"/>
        <v>4.0940093052387799E-2</v>
      </c>
      <c r="O951" s="7">
        <f t="shared" ca="1" si="607"/>
        <v>0.19232498643464688</v>
      </c>
      <c r="P951" s="7">
        <f t="shared" ca="1" si="607"/>
        <v>3.029851943679248E-2</v>
      </c>
      <c r="Q951" s="7">
        <f t="shared" ca="1" si="607"/>
        <v>1.9141185128962204E-2</v>
      </c>
      <c r="R951" s="7">
        <f t="shared" ca="1" si="607"/>
        <v>4.019310851748991E-4</v>
      </c>
      <c r="S951" s="7">
        <f t="shared" ca="1" si="607"/>
        <v>3.6848449672863932E-4</v>
      </c>
      <c r="T951" s="7">
        <f t="shared" ca="1" si="607"/>
        <v>1.455526093381743E-2</v>
      </c>
      <c r="U951" s="7">
        <f t="shared" ca="1" si="607"/>
        <v>2.960733324806395E-3</v>
      </c>
    </row>
    <row r="952" spans="1:21">
      <c r="A952" s="2" t="s">
        <v>359</v>
      </c>
      <c r="B952" s="2" t="str">
        <f>$B$5</f>
        <v>PRODUCTION</v>
      </c>
      <c r="D952" s="7">
        <f t="shared" ref="D952:D959" ca="1" si="608">SUM(E952:U952)</f>
        <v>0.39625222151271422</v>
      </c>
      <c r="E952" s="7">
        <f t="shared" ref="E952:E959" ca="1" si="609">IF(E$951=0,0,+E$943*E944/E$951)</f>
        <v>0.16450655113751714</v>
      </c>
      <c r="F952" s="7">
        <f t="shared" ref="F952:U959" ca="1" si="610">IF(F$951=0,0,+F$943*F944/F$951)</f>
        <v>2.8915590494349389E-2</v>
      </c>
      <c r="G952" s="7">
        <f t="shared" ca="1" si="610"/>
        <v>1.0178156275501666E-2</v>
      </c>
      <c r="H952" s="7">
        <f t="shared" ca="1" si="610"/>
        <v>9.0213346678262704E-4</v>
      </c>
      <c r="I952" s="7">
        <f t="shared" ca="1" si="610"/>
        <v>3.4384608086379491E-2</v>
      </c>
      <c r="J952" s="7">
        <f t="shared" ca="1" si="610"/>
        <v>6.2675160036370064E-4</v>
      </c>
      <c r="K952" s="7">
        <f t="shared" ca="1" si="610"/>
        <v>2.1151938430311926E-3</v>
      </c>
      <c r="L952" s="7">
        <f ca="1">IF(L$951=0,0,+L$943*L944/L$951)</f>
        <v>-3.6750103573452444E-2</v>
      </c>
      <c r="M952" s="7">
        <f t="shared" ca="1" si="610"/>
        <v>0</v>
      </c>
      <c r="N952" s="7">
        <f t="shared" ca="1" si="610"/>
        <v>3.3674860051257833E-3</v>
      </c>
      <c r="O952" s="7">
        <f t="shared" ca="1" si="610"/>
        <v>0.17504190525069421</v>
      </c>
      <c r="P952" s="7">
        <f t="shared" ca="1" si="610"/>
        <v>0</v>
      </c>
      <c r="Q952" s="7">
        <f t="shared" ca="1" si="610"/>
        <v>1.2369645615385028E-2</v>
      </c>
      <c r="R952" s="7">
        <f t="shared" ca="1" si="610"/>
        <v>0</v>
      </c>
      <c r="S952" s="7">
        <f t="shared" ca="1" si="610"/>
        <v>0</v>
      </c>
      <c r="T952" s="7">
        <f t="shared" ca="1" si="610"/>
        <v>5.9430330960510058E-4</v>
      </c>
      <c r="U952" s="7">
        <f t="shared" ca="1" si="610"/>
        <v>0</v>
      </c>
    </row>
    <row r="953" spans="1:21">
      <c r="A953" s="2" t="str">
        <f>+A952</f>
        <v>REVYEC_FXNL</v>
      </c>
      <c r="B953" s="2" t="str">
        <f>$B$6</f>
        <v>BULKTRAN</v>
      </c>
      <c r="D953" s="7">
        <f t="shared" ca="1" si="608"/>
        <v>3.5588400267828925E-2</v>
      </c>
      <c r="E953" s="7">
        <f t="shared" ca="1" si="609"/>
        <v>-2.1484873180300554E-2</v>
      </c>
      <c r="F953" s="7">
        <f t="shared" ref="F953:S953" ca="1" si="611">IF(F$951=0,0,+F$943*F945/F$951)</f>
        <v>9.108913985411153E-4</v>
      </c>
      <c r="G953" s="7">
        <f t="shared" ca="1" si="611"/>
        <v>1.5736497020486383E-3</v>
      </c>
      <c r="H953" s="7">
        <f t="shared" ca="1" si="611"/>
        <v>3.4544665194197953E-4</v>
      </c>
      <c r="I953" s="7">
        <f t="shared" ca="1" si="611"/>
        <v>4.4409533997501307E-3</v>
      </c>
      <c r="J953" s="7">
        <f t="shared" ca="1" si="611"/>
        <v>1.1261361283985032E-4</v>
      </c>
      <c r="K953" s="7">
        <f t="shared" ca="1" si="611"/>
        <v>8.8379723718909537E-5</v>
      </c>
      <c r="L953" s="7">
        <f t="shared" ca="1" si="611"/>
        <v>6.3540645965057443E-2</v>
      </c>
      <c r="M953" s="7">
        <f t="shared" ca="1" si="611"/>
        <v>0</v>
      </c>
      <c r="N953" s="7">
        <f t="shared" ca="1" si="611"/>
        <v>3.3005683004135619E-4</v>
      </c>
      <c r="O953" s="7">
        <f t="shared" ca="1" si="611"/>
        <v>-1.6763262631565606E-2</v>
      </c>
      <c r="P953" s="7">
        <f t="shared" ca="1" si="611"/>
        <v>0</v>
      </c>
      <c r="Q953" s="7">
        <f t="shared" ca="1" si="611"/>
        <v>2.4082075954773587E-3</v>
      </c>
      <c r="R953" s="7">
        <f t="shared" ca="1" si="611"/>
        <v>0</v>
      </c>
      <c r="S953" s="7">
        <f t="shared" ca="1" si="611"/>
        <v>0</v>
      </c>
      <c r="T953" s="7">
        <f t="shared" ca="1" si="610"/>
        <v>8.5691198074524424E-5</v>
      </c>
      <c r="U953" s="7">
        <f t="shared" ca="1" si="610"/>
        <v>0</v>
      </c>
    </row>
    <row r="954" spans="1:21">
      <c r="A954" s="2" t="str">
        <f t="shared" ref="A954:A959" si="612">+A953</f>
        <v>REVYEC_FXNL</v>
      </c>
      <c r="B954" s="2" t="str">
        <f>$B$7</f>
        <v>SUBTRAN</v>
      </c>
      <c r="D954" s="7">
        <f t="shared" ca="1" si="608"/>
        <v>-1.1536959628226453E-2</v>
      </c>
      <c r="E954" s="7">
        <f t="shared" ca="1" si="609"/>
        <v>-7.7590698467491781E-3</v>
      </c>
      <c r="F954" s="7">
        <f t="shared" ca="1" si="610"/>
        <v>3.3519139917841459E-4</v>
      </c>
      <c r="G954" s="7">
        <f t="shared" ca="1" si="610"/>
        <v>5.7249609093504858E-4</v>
      </c>
      <c r="H954" s="7">
        <f t="shared" ca="1" si="610"/>
        <v>1.6207044599661819E-4</v>
      </c>
      <c r="I954" s="7">
        <f t="shared" ca="1" si="610"/>
        <v>1.6954282867832151E-3</v>
      </c>
      <c r="J954" s="7">
        <f t="shared" ca="1" si="610"/>
        <v>4.270389481268505E-5</v>
      </c>
      <c r="K954" s="7">
        <f t="shared" ca="1" si="610"/>
        <v>4.3072799995227727E-5</v>
      </c>
      <c r="L954" s="7">
        <f t="shared" ca="1" si="610"/>
        <v>0</v>
      </c>
      <c r="M954" s="7">
        <f t="shared" ca="1" si="610"/>
        <v>0</v>
      </c>
      <c r="N954" s="7">
        <f t="shared" ca="1" si="610"/>
        <v>1.2452623702667294E-4</v>
      </c>
      <c r="O954" s="7">
        <f t="shared" ca="1" si="610"/>
        <v>-7.690481152428463E-3</v>
      </c>
      <c r="P954" s="7">
        <f t="shared" ca="1" si="610"/>
        <v>0</v>
      </c>
      <c r="Q954" s="7">
        <f t="shared" ca="1" si="610"/>
        <v>9.1924979334833627E-4</v>
      </c>
      <c r="R954" s="7">
        <f t="shared" ca="1" si="610"/>
        <v>0</v>
      </c>
      <c r="S954" s="7">
        <f t="shared" ca="1" si="610"/>
        <v>0</v>
      </c>
      <c r="T954" s="7">
        <f t="shared" ca="1" si="610"/>
        <v>1.7852422874970027E-5</v>
      </c>
      <c r="U954" s="7">
        <f t="shared" ca="1" si="610"/>
        <v>0</v>
      </c>
    </row>
    <row r="955" spans="1:21">
      <c r="A955" s="2" t="str">
        <f t="shared" si="612"/>
        <v>REVYEC_FXNL</v>
      </c>
      <c r="B955" s="2" t="str">
        <f>$B$8</f>
        <v>DISTPRI</v>
      </c>
      <c r="D955" s="7">
        <f t="shared" ca="1" si="608"/>
        <v>7.0424203055508158E-2</v>
      </c>
      <c r="E955" s="7">
        <f ca="1">IF(E$951=0,0,+E$943*E947/E$951)</f>
        <v>3.7414961236283455E-2</v>
      </c>
      <c r="F955" s="7">
        <f t="shared" ca="1" si="610"/>
        <v>9.1488404968743473E-3</v>
      </c>
      <c r="G955" s="7">
        <f t="shared" ca="1" si="610"/>
        <v>3.8956025742219375E-3</v>
      </c>
      <c r="H955" s="7">
        <f t="shared" ca="1" si="610"/>
        <v>0</v>
      </c>
      <c r="I955" s="7">
        <f t="shared" ca="1" si="610"/>
        <v>1.3134132564478611E-2</v>
      </c>
      <c r="J955" s="7">
        <f t="shared" ca="1" si="610"/>
        <v>2.5622043338835253E-4</v>
      </c>
      <c r="K955" s="7">
        <f t="shared" ca="1" si="610"/>
        <v>0</v>
      </c>
      <c r="L955" s="7">
        <f t="shared" ca="1" si="610"/>
        <v>0</v>
      </c>
      <c r="M955" s="7">
        <f t="shared" ca="1" si="610"/>
        <v>0</v>
      </c>
      <c r="N955" s="7">
        <f t="shared" ca="1" si="610"/>
        <v>1.2358788215735331E-3</v>
      </c>
      <c r="O955" s="7">
        <f t="shared" ca="1" si="610"/>
        <v>0</v>
      </c>
      <c r="P955" s="7">
        <f t="shared" ca="1" si="610"/>
        <v>0</v>
      </c>
      <c r="Q955" s="7">
        <f t="shared" ca="1" si="610"/>
        <v>5.1840344479891229E-3</v>
      </c>
      <c r="R955" s="7">
        <f t="shared" ca="1" si="610"/>
        <v>0</v>
      </c>
      <c r="S955" s="7">
        <f t="shared" ca="1" si="610"/>
        <v>0</v>
      </c>
      <c r="T955" s="7">
        <f t="shared" ca="1" si="610"/>
        <v>1.545324806987962E-4</v>
      </c>
      <c r="U955" s="7">
        <f t="shared" ca="1" si="610"/>
        <v>0</v>
      </c>
    </row>
    <row r="956" spans="1:21">
      <c r="A956" s="2" t="str">
        <f t="shared" si="612"/>
        <v>REVYEC_FXNL</v>
      </c>
      <c r="B956" s="2" t="str">
        <f>$B$9</f>
        <v>DISTSEC</v>
      </c>
      <c r="D956" s="7">
        <f t="shared" ca="1" si="608"/>
        <v>2.4022785934204084E-2</v>
      </c>
      <c r="E956" s="7">
        <f t="shared" ca="1" si="609"/>
        <v>1.5156320534212377E-2</v>
      </c>
      <c r="F956" s="7">
        <f t="shared" ca="1" si="610"/>
        <v>3.260229216712983E-3</v>
      </c>
      <c r="G956" s="7">
        <f t="shared" ca="1" si="610"/>
        <v>0</v>
      </c>
      <c r="H956" s="7">
        <f t="shared" ca="1" si="610"/>
        <v>0</v>
      </c>
      <c r="I956" s="7">
        <f t="shared" ca="1" si="610"/>
        <v>3.8069888591158404E-3</v>
      </c>
      <c r="J956" s="7">
        <f t="shared" ca="1" si="610"/>
        <v>0</v>
      </c>
      <c r="K956" s="7">
        <f t="shared" ca="1" si="610"/>
        <v>0</v>
      </c>
      <c r="L956" s="7">
        <f t="shared" ca="1" si="610"/>
        <v>0</v>
      </c>
      <c r="M956" s="7">
        <f t="shared" ca="1" si="610"/>
        <v>0</v>
      </c>
      <c r="N956" s="7">
        <f t="shared" ca="1" si="610"/>
        <v>0</v>
      </c>
      <c r="O956" s="7">
        <f t="shared" ca="1" si="610"/>
        <v>0</v>
      </c>
      <c r="P956" s="7">
        <f t="shared" ca="1" si="610"/>
        <v>0</v>
      </c>
      <c r="Q956" s="7">
        <f t="shared" ca="1" si="610"/>
        <v>1.5371345927115362E-3</v>
      </c>
      <c r="R956" s="7">
        <f t="shared" ca="1" si="610"/>
        <v>0</v>
      </c>
      <c r="S956" s="7">
        <f t="shared" ca="1" si="610"/>
        <v>0</v>
      </c>
      <c r="T956" s="7">
        <f t="shared" ca="1" si="610"/>
        <v>2.6211273145134735E-4</v>
      </c>
      <c r="U956" s="7">
        <f t="shared" ca="1" si="610"/>
        <v>0</v>
      </c>
    </row>
    <row r="957" spans="1:21">
      <c r="A957" s="2" t="str">
        <f t="shared" si="612"/>
        <v>REVYEC_FXNL</v>
      </c>
      <c r="B957" s="2" t="str">
        <f>$B$10</f>
        <v>ENERGY</v>
      </c>
      <c r="D957" s="7">
        <f t="shared" ca="1" si="608"/>
        <v>0.34737666138653106</v>
      </c>
      <c r="E957" s="7">
        <f t="shared" ca="1" si="609"/>
        <v>0.11091097315247309</v>
      </c>
      <c r="F957" s="7">
        <f t="shared" ca="1" si="610"/>
        <v>2.2815405501965359E-2</v>
      </c>
      <c r="G957" s="7">
        <f t="shared" ca="1" si="610"/>
        <v>7.385047913371556E-3</v>
      </c>
      <c r="H957" s="7">
        <f t="shared" ca="1" si="610"/>
        <v>7.0059677562555396E-4</v>
      </c>
      <c r="I957" s="7">
        <f t="shared" ca="1" si="610"/>
        <v>2.9664068320021008E-2</v>
      </c>
      <c r="J957" s="7">
        <f t="shared" ca="1" si="610"/>
        <v>5.1629221257698315E-4</v>
      </c>
      <c r="K957" s="7">
        <f t="shared" ca="1" si="610"/>
        <v>1.8942504796630774E-3</v>
      </c>
      <c r="L957" s="7">
        <f t="shared" ca="1" si="610"/>
        <v>-6.2682573548857798E-2</v>
      </c>
      <c r="M957" s="7">
        <f t="shared" ca="1" si="610"/>
        <v>0</v>
      </c>
      <c r="N957" s="7">
        <f t="shared" ca="1" si="610"/>
        <v>3.6007268350311305E-3</v>
      </c>
      <c r="O957" s="7">
        <f t="shared" ca="1" si="610"/>
        <v>0.22021239754301136</v>
      </c>
      <c r="P957" s="7">
        <f t="shared" ca="1" si="610"/>
        <v>0</v>
      </c>
      <c r="Q957" s="7">
        <f t="shared" ca="1" si="610"/>
        <v>1.0238702347677257E-2</v>
      </c>
      <c r="R957" s="7">
        <f t="shared" ca="1" si="610"/>
        <v>0</v>
      </c>
      <c r="S957" s="7">
        <f t="shared" ca="1" si="610"/>
        <v>0</v>
      </c>
      <c r="T957" s="7">
        <f t="shared" ca="1" si="610"/>
        <v>2.1207738542624519E-3</v>
      </c>
      <c r="U957" s="7">
        <f t="shared" ca="1" si="610"/>
        <v>0</v>
      </c>
    </row>
    <row r="958" spans="1:21">
      <c r="A958" s="2" t="str">
        <f t="shared" si="612"/>
        <v>REVYEC_FXNL</v>
      </c>
      <c r="B958" s="2" t="str">
        <f>$B$11</f>
        <v>CUSTOMER</v>
      </c>
      <c r="D958" s="7">
        <f t="shared" ca="1" si="608"/>
        <v>0.13787268747144024</v>
      </c>
      <c r="E958" s="7">
        <f t="shared" ca="1" si="609"/>
        <v>8.8424434792670287E-2</v>
      </c>
      <c r="F958" s="7">
        <f t="shared" ca="1" si="610"/>
        <v>1.8524864511275583E-2</v>
      </c>
      <c r="G958" s="7">
        <f t="shared" ca="1" si="610"/>
        <v>4.3301084102380892E-3</v>
      </c>
      <c r="H958" s="7">
        <f t="shared" ca="1" si="610"/>
        <v>2.4167684902683543E-3</v>
      </c>
      <c r="I958" s="7">
        <f t="shared" ca="1" si="610"/>
        <v>9.2479699625738754E-4</v>
      </c>
      <c r="J958" s="7">
        <f t="shared" ca="1" si="610"/>
        <v>2.2565899634174307E-5</v>
      </c>
      <c r="K958" s="7">
        <f t="shared" ca="1" si="610"/>
        <v>3.7658682074640746E-4</v>
      </c>
      <c r="L958" s="7">
        <f t="shared" ca="1" si="610"/>
        <v>1.1925875696480463E-2</v>
      </c>
      <c r="M958" s="7">
        <f t="shared" ca="1" si="610"/>
        <v>0</v>
      </c>
      <c r="N958" s="7">
        <f t="shared" ca="1" si="610"/>
        <v>3.012724327019116E-5</v>
      </c>
      <c r="O958" s="7">
        <f t="shared" ca="1" si="610"/>
        <v>3.5514428064355164E-4</v>
      </c>
      <c r="P958" s="7">
        <f t="shared" ca="1" si="610"/>
        <v>0</v>
      </c>
      <c r="Q958" s="7">
        <f t="shared" ca="1" si="610"/>
        <v>4.4684851615548978E-4</v>
      </c>
      <c r="R958" s="7">
        <f t="shared" ca="1" si="610"/>
        <v>0</v>
      </c>
      <c r="S958" s="7">
        <f t="shared" ca="1" si="610"/>
        <v>0</v>
      </c>
      <c r="T958" s="7">
        <f t="shared" ca="1" si="610"/>
        <v>1.0094565817145415E-2</v>
      </c>
      <c r="U958" s="7">
        <f t="shared" ca="1" si="610"/>
        <v>0</v>
      </c>
    </row>
    <row r="959" spans="1:21">
      <c r="A959" s="2" t="str">
        <f t="shared" si="612"/>
        <v>REVYEC_FXNL</v>
      </c>
      <c r="B959" s="2" t="str">
        <f>$B$12</f>
        <v>TOTAL</v>
      </c>
      <c r="D959" s="7">
        <f t="shared" ca="1" si="608"/>
        <v>1</v>
      </c>
      <c r="E959" s="7">
        <f t="shared" ca="1" si="609"/>
        <v>0.3871692978261066</v>
      </c>
      <c r="F959" s="7">
        <f t="shared" ca="1" si="610"/>
        <v>8.3911013018897196E-2</v>
      </c>
      <c r="G959" s="7">
        <f t="shared" ca="1" si="610"/>
        <v>2.7935060966316923E-2</v>
      </c>
      <c r="H959" s="7">
        <f t="shared" ca="1" si="610"/>
        <v>4.5270158306151328E-3</v>
      </c>
      <c r="I959" s="7">
        <f t="shared" ca="1" si="610"/>
        <v>8.8050976512785692E-2</v>
      </c>
      <c r="J959" s="7">
        <f t="shared" ca="1" si="610"/>
        <v>1.577147653615746E-3</v>
      </c>
      <c r="K959" s="7">
        <f t="shared" ca="1" si="610"/>
        <v>4.517483667154815E-3</v>
      </c>
      <c r="L959" s="7">
        <f t="shared" ca="1" si="610"/>
        <v>-2.3966155460772347E-2</v>
      </c>
      <c r="M959" s="7">
        <f t="shared" ca="1" si="610"/>
        <v>0</v>
      </c>
      <c r="N959" s="7">
        <f t="shared" ca="1" si="610"/>
        <v>8.6888019720686698E-3</v>
      </c>
      <c r="O959" s="7">
        <f t="shared" ca="1" si="610"/>
        <v>0.37115570329035497</v>
      </c>
      <c r="P959" s="7">
        <f t="shared" ca="1" si="610"/>
        <v>0</v>
      </c>
      <c r="Q959" s="7">
        <f t="shared" ca="1" si="610"/>
        <v>3.3103822908744127E-2</v>
      </c>
      <c r="R959" s="7">
        <f t="shared" ca="1" si="610"/>
        <v>0</v>
      </c>
      <c r="S959" s="7">
        <f t="shared" ca="1" si="610"/>
        <v>0</v>
      </c>
      <c r="T959" s="7">
        <f t="shared" ca="1" si="610"/>
        <v>1.3329831814112606E-2</v>
      </c>
      <c r="U959" s="7">
        <f t="shared" ca="1" si="610"/>
        <v>0</v>
      </c>
    </row>
    <row r="962" spans="1:21">
      <c r="A962" s="2" t="s">
        <v>360</v>
      </c>
    </row>
    <row r="963" spans="1:21">
      <c r="A963" s="15" t="s">
        <v>308</v>
      </c>
      <c r="D963" s="7">
        <f t="shared" ref="D963:U963" si="613">+D172</f>
        <v>1</v>
      </c>
      <c r="E963" s="7">
        <f t="shared" si="613"/>
        <v>1.0530363191260378E-4</v>
      </c>
      <c r="F963" s="7">
        <f t="shared" si="613"/>
        <v>0.49774998019518851</v>
      </c>
      <c r="G963" s="7">
        <f t="shared" si="613"/>
        <v>5.7105483324348715E-3</v>
      </c>
      <c r="H963" s="7">
        <f t="shared" si="613"/>
        <v>1.1892547787561033E-3</v>
      </c>
      <c r="I963" s="7">
        <f t="shared" si="613"/>
        <v>7.2689454759047895E-2</v>
      </c>
      <c r="J963" s="7">
        <f t="shared" si="613"/>
        <v>0.13294631833384535</v>
      </c>
      <c r="K963" s="7">
        <f t="shared" si="613"/>
        <v>8.7179814163241883E-3</v>
      </c>
      <c r="L963" s="7">
        <f t="shared" si="613"/>
        <v>0</v>
      </c>
      <c r="M963" s="7">
        <f t="shared" si="613"/>
        <v>-1.7357709674988554E-2</v>
      </c>
      <c r="N963" s="7">
        <f t="shared" si="613"/>
        <v>0.13120735927473814</v>
      </c>
      <c r="O963" s="7">
        <f t="shared" si="613"/>
        <v>0.16241781003224803</v>
      </c>
      <c r="P963" s="7">
        <f t="shared" si="613"/>
        <v>0</v>
      </c>
      <c r="Q963" s="7">
        <f t="shared" si="613"/>
        <v>0</v>
      </c>
      <c r="R963" s="7">
        <f t="shared" si="613"/>
        <v>0</v>
      </c>
      <c r="S963" s="7">
        <f t="shared" si="613"/>
        <v>0</v>
      </c>
      <c r="T963" s="7">
        <f t="shared" si="613"/>
        <v>4.6236989204928598E-3</v>
      </c>
      <c r="U963" s="7">
        <f t="shared" si="613"/>
        <v>0</v>
      </c>
    </row>
    <row r="964" spans="1:21">
      <c r="A964" s="15" t="s">
        <v>72</v>
      </c>
      <c r="B964" s="2" t="str">
        <f>$B$5</f>
        <v>PRODUCTION</v>
      </c>
      <c r="D964" s="7">
        <f t="shared" ref="D964:D971" ca="1" si="614">+D944</f>
        <v>0.41036083810830498</v>
      </c>
      <c r="E964" s="7">
        <f t="shared" ref="E964:U971" ca="1" si="615">+E944</f>
        <v>0.19208254688072676</v>
      </c>
      <c r="F964" s="7">
        <f t="shared" ca="1" si="615"/>
        <v>5.4592484223785882E-2</v>
      </c>
      <c r="G964" s="7">
        <f t="shared" ca="1" si="615"/>
        <v>6.663866906593209E-4</v>
      </c>
      <c r="H964" s="7">
        <f t="shared" ca="1" si="615"/>
        <v>1.6232409885649107E-5</v>
      </c>
      <c r="I964" s="7">
        <f t="shared" ca="1" si="615"/>
        <v>2.4792888009005337E-2</v>
      </c>
      <c r="J964" s="7">
        <f t="shared" ca="1" si="615"/>
        <v>7.3428454543472176E-3</v>
      </c>
      <c r="K964" s="7">
        <f t="shared" ca="1" si="615"/>
        <v>5.070556734647967E-4</v>
      </c>
      <c r="L964" s="7">
        <f t="shared" ca="1" si="615"/>
        <v>2.1773684682928096E-4</v>
      </c>
      <c r="M964" s="7">
        <f t="shared" ca="1" si="615"/>
        <v>1.3982584545931685E-3</v>
      </c>
      <c r="N964" s="7">
        <f t="shared" ca="1" si="615"/>
        <v>1.5866996491075473E-2</v>
      </c>
      <c r="O964" s="7">
        <f t="shared" ca="1" si="615"/>
        <v>9.0702990023834945E-2</v>
      </c>
      <c r="P964" s="7">
        <f t="shared" ca="1" si="615"/>
        <v>1.3913483275392409E-2</v>
      </c>
      <c r="Q964" s="7">
        <f t="shared" ca="1" si="615"/>
        <v>7.1523363738512351E-3</v>
      </c>
      <c r="R964" s="7">
        <f t="shared" ca="1" si="615"/>
        <v>1.6543314601229989E-4</v>
      </c>
      <c r="S964" s="7">
        <f t="shared" ca="1" si="615"/>
        <v>1.2367260603176009E-4</v>
      </c>
      <c r="T964" s="7">
        <f t="shared" ca="1" si="615"/>
        <v>6.4893840115636827E-4</v>
      </c>
      <c r="U964" s="7">
        <f t="shared" ca="1" si="615"/>
        <v>1.7055314766146416E-4</v>
      </c>
    </row>
    <row r="965" spans="1:21">
      <c r="B965" s="2" t="str">
        <f>$B$6</f>
        <v>BULKTRAN</v>
      </c>
      <c r="D965" s="7">
        <f t="shared" ca="1" si="614"/>
        <v>-2.6569406397952262E-2</v>
      </c>
      <c r="E965" s="7">
        <f t="shared" ref="E965:R965" ca="1" si="616">+E945</f>
        <v>-2.5086351463485167E-2</v>
      </c>
      <c r="F965" s="7">
        <f t="shared" ca="1" si="616"/>
        <v>1.7197582153529176E-3</v>
      </c>
      <c r="G965" s="7">
        <f t="shared" ca="1" si="616"/>
        <v>1.0303037100435282E-4</v>
      </c>
      <c r="H965" s="7">
        <f t="shared" ca="1" si="616"/>
        <v>6.2157450692365335E-6</v>
      </c>
      <c r="I965" s="7">
        <f t="shared" ca="1" si="616"/>
        <v>3.2021321870709697E-3</v>
      </c>
      <c r="J965" s="7">
        <f t="shared" ca="1" si="616"/>
        <v>1.3193494115673007E-3</v>
      </c>
      <c r="K965" s="7">
        <f t="shared" ca="1" si="616"/>
        <v>2.1186446092668342E-5</v>
      </c>
      <c r="L965" s="7">
        <f t="shared" ca="1" si="616"/>
        <v>-3.7646533077859178E-4</v>
      </c>
      <c r="M965" s="7">
        <f t="shared" ca="1" si="616"/>
        <v>4.3606505250534982E-5</v>
      </c>
      <c r="N965" s="7">
        <f t="shared" ca="1" si="616"/>
        <v>1.5551692141111298E-3</v>
      </c>
      <c r="O965" s="7">
        <f t="shared" ca="1" si="616"/>
        <v>-8.6863659365464443E-3</v>
      </c>
      <c r="P965" s="7">
        <f t="shared" ca="1" si="616"/>
        <v>-1.9557757778926729E-3</v>
      </c>
      <c r="Q965" s="7">
        <f t="shared" ca="1" si="616"/>
        <v>1.3924659862117961E-3</v>
      </c>
      <c r="R965" s="7">
        <f t="shared" ca="1" si="616"/>
        <v>2.2993525874545144E-5</v>
      </c>
      <c r="S965" s="7">
        <f t="shared" ca="1" si="615"/>
        <v>2.1713721228458809E-5</v>
      </c>
      <c r="T965" s="7">
        <f t="shared" ca="1" si="615"/>
        <v>9.3568903576535421E-5</v>
      </c>
      <c r="U965" s="7">
        <f t="shared" ca="1" si="615"/>
        <v>3.4361878353223337E-5</v>
      </c>
    </row>
    <row r="966" spans="1:21">
      <c r="B966" s="2" t="str">
        <f>$B$7</f>
        <v>SUBTRAN</v>
      </c>
      <c r="D966" s="7">
        <f t="shared" ca="1" si="614"/>
        <v>-9.4613925921028588E-3</v>
      </c>
      <c r="E966" s="7">
        <f t="shared" ca="1" si="615"/>
        <v>-9.0597115268872593E-3</v>
      </c>
      <c r="F966" s="7">
        <f t="shared" ca="1" si="615"/>
        <v>6.3283961554138918E-4</v>
      </c>
      <c r="G966" s="7">
        <f t="shared" ca="1" si="615"/>
        <v>3.7482601477820293E-5</v>
      </c>
      <c r="H966" s="7">
        <f t="shared" ca="1" si="615"/>
        <v>2.916191457955263E-6</v>
      </c>
      <c r="I966" s="7">
        <f t="shared" ca="1" si="615"/>
        <v>1.2224819761190435E-3</v>
      </c>
      <c r="J966" s="7">
        <f t="shared" ca="1" si="615"/>
        <v>5.0030681968148822E-4</v>
      </c>
      <c r="K966" s="7">
        <f t="shared" ca="1" si="615"/>
        <v>1.0325440234024267E-5</v>
      </c>
      <c r="L966" s="7">
        <f t="shared" ca="1" si="615"/>
        <v>0</v>
      </c>
      <c r="M966" s="7">
        <f t="shared" ca="1" si="615"/>
        <v>1.5554736131453524E-5</v>
      </c>
      <c r="N966" s="7">
        <f t="shared" ca="1" si="615"/>
        <v>5.8674553151565338E-4</v>
      </c>
      <c r="O966" s="7">
        <f t="shared" ca="1" si="615"/>
        <v>-3.9850436628199523E-3</v>
      </c>
      <c r="P966" s="7">
        <f t="shared" ca="1" si="615"/>
        <v>0</v>
      </c>
      <c r="Q966" s="7">
        <f t="shared" ca="1" si="615"/>
        <v>5.3152563444849225E-4</v>
      </c>
      <c r="R966" s="7">
        <f t="shared" ca="1" si="615"/>
        <v>8.7029081797309465E-6</v>
      </c>
      <c r="S966" s="7">
        <f t="shared" ca="1" si="615"/>
        <v>7.8076588097986629E-6</v>
      </c>
      <c r="T966" s="7">
        <f t="shared" ca="1" si="615"/>
        <v>1.9493619789781151E-5</v>
      </c>
      <c r="U966" s="7">
        <f t="shared" ca="1" si="615"/>
        <v>7.1798642177205351E-6</v>
      </c>
    </row>
    <row r="967" spans="1:21">
      <c r="B967" s="2" t="str">
        <f>$B$8</f>
        <v>DISTPRI</v>
      </c>
      <c r="D967" s="7">
        <f t="shared" ca="1" si="614"/>
        <v>8.3271696466007392E-2</v>
      </c>
      <c r="E967" s="7">
        <f t="shared" ca="1" si="615"/>
        <v>4.3686777189203309E-2</v>
      </c>
      <c r="F967" s="7">
        <f t="shared" ca="1" si="615"/>
        <v>1.7272963199183117E-2</v>
      </c>
      <c r="G967" s="7">
        <f t="shared" ca="1" si="615"/>
        <v>2.5505382677293748E-4</v>
      </c>
      <c r="H967" s="7">
        <f t="shared" ca="1" si="615"/>
        <v>0</v>
      </c>
      <c r="I967" s="7">
        <f t="shared" ca="1" si="615"/>
        <v>9.470315233737937E-3</v>
      </c>
      <c r="J967" s="7">
        <f t="shared" ca="1" si="615"/>
        <v>3.0018065267400666E-3</v>
      </c>
      <c r="K967" s="7">
        <f t="shared" ca="1" si="615"/>
        <v>0</v>
      </c>
      <c r="L967" s="7">
        <f t="shared" ca="1" si="615"/>
        <v>0</v>
      </c>
      <c r="M967" s="7">
        <f t="shared" ca="1" si="615"/>
        <v>4.3350651570235778E-4</v>
      </c>
      <c r="N967" s="7">
        <f t="shared" ca="1" si="615"/>
        <v>5.8232416988379656E-3</v>
      </c>
      <c r="O967" s="7">
        <f t="shared" ca="1" si="615"/>
        <v>0</v>
      </c>
      <c r="P967" s="7">
        <f t="shared" ca="1" si="615"/>
        <v>0</v>
      </c>
      <c r="Q967" s="7">
        <f t="shared" ca="1" si="615"/>
        <v>2.997495587063049E-3</v>
      </c>
      <c r="R967" s="7">
        <f t="shared" ca="1" si="615"/>
        <v>6.363962360008149E-5</v>
      </c>
      <c r="S967" s="7">
        <f t="shared" ca="1" si="615"/>
        <v>4.9828032858158886E-5</v>
      </c>
      <c r="T967" s="7">
        <f t="shared" ca="1" si="615"/>
        <v>1.6873885662531312E-4</v>
      </c>
      <c r="U967" s="7">
        <f t="shared" ca="1" si="615"/>
        <v>4.8330175683088648E-5</v>
      </c>
    </row>
    <row r="968" spans="1:21">
      <c r="B968" s="2" t="str">
        <f>$B$9</f>
        <v>DISTSEC</v>
      </c>
      <c r="D968" s="7">
        <f t="shared" ca="1" si="614"/>
        <v>2.7965565272352586E-2</v>
      </c>
      <c r="E968" s="7">
        <f t="shared" ca="1" si="615"/>
        <v>1.7696952671012695E-2</v>
      </c>
      <c r="F968" s="7">
        <f t="shared" ca="1" si="615"/>
        <v>6.1552957776916401E-3</v>
      </c>
      <c r="G968" s="7">
        <f t="shared" ca="1" si="615"/>
        <v>0</v>
      </c>
      <c r="H968" s="7">
        <f t="shared" ca="1" si="615"/>
        <v>0</v>
      </c>
      <c r="I968" s="7">
        <f t="shared" ca="1" si="615"/>
        <v>2.7450145192429438E-3</v>
      </c>
      <c r="J968" s="7">
        <f t="shared" ca="1" si="615"/>
        <v>0</v>
      </c>
      <c r="K968" s="7">
        <f t="shared" ca="1" si="615"/>
        <v>0</v>
      </c>
      <c r="L968" s="7">
        <f t="shared" ca="1" si="615"/>
        <v>0</v>
      </c>
      <c r="M968" s="7">
        <f t="shared" ca="1" si="615"/>
        <v>9.7991089403271967E-5</v>
      </c>
      <c r="N968" s="7">
        <f t="shared" ca="1" si="615"/>
        <v>0</v>
      </c>
      <c r="O968" s="7">
        <f t="shared" ca="1" si="615"/>
        <v>0</v>
      </c>
      <c r="P968" s="7">
        <f t="shared" ca="1" si="615"/>
        <v>0</v>
      </c>
      <c r="Q968" s="7">
        <f t="shared" ca="1" si="615"/>
        <v>8.8879697938003645E-4</v>
      </c>
      <c r="R968" s="7">
        <f t="shared" ca="1" si="615"/>
        <v>0</v>
      </c>
      <c r="S968" s="7">
        <f t="shared" ca="1" si="615"/>
        <v>1.4013153406196608E-5</v>
      </c>
      <c r="T968" s="7">
        <f t="shared" ca="1" si="615"/>
        <v>2.8620910252677152E-4</v>
      </c>
      <c r="U968" s="7">
        <f t="shared" ca="1" si="615"/>
        <v>8.1291979689030155E-5</v>
      </c>
    </row>
    <row r="969" spans="1:21">
      <c r="B969" s="2" t="str">
        <f>$B$10</f>
        <v>ENERGY</v>
      </c>
      <c r="D969" s="7">
        <f t="shared" ca="1" si="614"/>
        <v>0.36122943008184577</v>
      </c>
      <c r="E969" s="7">
        <f t="shared" ca="1" si="615"/>
        <v>0.12950281950983267</v>
      </c>
      <c r="F969" s="7">
        <f t="shared" ca="1" si="615"/>
        <v>4.307536673576573E-2</v>
      </c>
      <c r="G969" s="7">
        <f t="shared" ca="1" si="615"/>
        <v>4.8351562956421896E-4</v>
      </c>
      <c r="H969" s="7">
        <f t="shared" ca="1" si="615"/>
        <v>1.2606088173490135E-5</v>
      </c>
      <c r="I969" s="7">
        <f t="shared" ca="1" si="615"/>
        <v>2.138916115903311E-2</v>
      </c>
      <c r="J969" s="7">
        <f t="shared" ca="1" si="615"/>
        <v>6.0487343375522935E-3</v>
      </c>
      <c r="K969" s="7">
        <f t="shared" ca="1" si="615"/>
        <v>4.5409098359521443E-4</v>
      </c>
      <c r="L969" s="7">
        <f t="shared" ca="1" si="615"/>
        <v>3.7138142722220949E-4</v>
      </c>
      <c r="M969" s="7">
        <f t="shared" ca="1" si="615"/>
        <v>1.4168158272713216E-3</v>
      </c>
      <c r="N969" s="7">
        <f t="shared" ca="1" si="615"/>
        <v>1.6965985892679666E-2</v>
      </c>
      <c r="O969" s="7">
        <f t="shared" ca="1" si="615"/>
        <v>0.11410937780220097</v>
      </c>
      <c r="P969" s="7">
        <f t="shared" ca="1" si="615"/>
        <v>1.8298768236816761E-2</v>
      </c>
      <c r="Q969" s="7">
        <f t="shared" ca="1" si="615"/>
        <v>5.9201892680939717E-3</v>
      </c>
      <c r="R969" s="7">
        <f t="shared" ca="1" si="615"/>
        <v>1.3791257579198578E-4</v>
      </c>
      <c r="S969" s="7">
        <f t="shared" ca="1" si="615"/>
        <v>1.3639791039158866E-4</v>
      </c>
      <c r="T969" s="7">
        <f t="shared" ca="1" si="615"/>
        <v>2.3157394077340547E-3</v>
      </c>
      <c r="U969" s="7">
        <f t="shared" ca="1" si="615"/>
        <v>5.9056729012478429E-4</v>
      </c>
    </row>
    <row r="970" spans="1:21">
      <c r="B970" s="2" t="str">
        <f>$B$11</f>
        <v>CUSTOMER</v>
      </c>
      <c r="D970" s="7">
        <f t="shared" ca="1" si="614"/>
        <v>0.15320326906154441</v>
      </c>
      <c r="E970" s="7">
        <f t="shared" ca="1" si="615"/>
        <v>0.10324689517845791</v>
      </c>
      <c r="F970" s="7">
        <f t="shared" ca="1" si="615"/>
        <v>3.4974847695993357E-2</v>
      </c>
      <c r="G970" s="7">
        <f t="shared" ca="1" si="615"/>
        <v>2.8350189715989891E-4</v>
      </c>
      <c r="H970" s="7">
        <f t="shared" ca="1" si="615"/>
        <v>4.34857791859416E-5</v>
      </c>
      <c r="I970" s="7">
        <f t="shared" ca="1" si="615"/>
        <v>6.6682127950024202E-4</v>
      </c>
      <c r="J970" s="7">
        <f t="shared" ca="1" si="615"/>
        <v>2.643757326760693E-4</v>
      </c>
      <c r="K970" s="7">
        <f t="shared" ca="1" si="615"/>
        <v>9.0275642887601009E-5</v>
      </c>
      <c r="L970" s="7">
        <f t="shared" ca="1" si="615"/>
        <v>-7.0658374190417746E-5</v>
      </c>
      <c r="M970" s="7">
        <f t="shared" ca="1" si="615"/>
        <v>8.0004441144164999E-6</v>
      </c>
      <c r="N970" s="7">
        <f t="shared" ca="1" si="615"/>
        <v>1.419542241679026E-4</v>
      </c>
      <c r="O970" s="7">
        <f t="shared" ca="1" si="615"/>
        <v>1.8402820797739429E-4</v>
      </c>
      <c r="P970" s="7">
        <f t="shared" ca="1" si="615"/>
        <v>4.2043702475994851E-5</v>
      </c>
      <c r="Q970" s="7">
        <f t="shared" ca="1" si="615"/>
        <v>2.5837529991362484E-4</v>
      </c>
      <c r="R970" s="7">
        <f t="shared" ca="1" si="615"/>
        <v>3.2493057162558818E-6</v>
      </c>
      <c r="S970" s="7">
        <f t="shared" ca="1" si="615"/>
        <v>1.5051414002677559E-5</v>
      </c>
      <c r="T970" s="7">
        <f t="shared" ca="1" si="615"/>
        <v>1.1022572642408605E-2</v>
      </c>
      <c r="U970" s="7">
        <f t="shared" ca="1" si="615"/>
        <v>2.028448989077085E-3</v>
      </c>
    </row>
    <row r="971" spans="1:21">
      <c r="B971" s="2" t="str">
        <f>$B$12</f>
        <v>TOTAL</v>
      </c>
      <c r="D971" s="7">
        <f t="shared" ca="1" si="614"/>
        <v>1</v>
      </c>
      <c r="E971" s="7">
        <f ca="1">+E951</f>
        <v>0.4520699284388609</v>
      </c>
      <c r="F971" s="7">
        <f t="shared" ca="1" si="615"/>
        <v>0.15842355546331405</v>
      </c>
      <c r="G971" s="7">
        <f t="shared" ca="1" si="615"/>
        <v>1.8289710166385486E-3</v>
      </c>
      <c r="H971" s="7">
        <f t="shared" ca="1" si="615"/>
        <v>8.145621377227263E-5</v>
      </c>
      <c r="I971" s="7">
        <f t="shared" ca="1" si="615"/>
        <v>6.3488814363709595E-2</v>
      </c>
      <c r="J971" s="7">
        <f t="shared" ca="1" si="615"/>
        <v>1.8477418282564436E-2</v>
      </c>
      <c r="K971" s="7">
        <f t="shared" ca="1" si="615"/>
        <v>1.0829341862743048E-3</v>
      </c>
      <c r="L971" s="7">
        <f t="shared" ca="1" si="615"/>
        <v>1.4199456908248098E-4</v>
      </c>
      <c r="M971" s="7">
        <f t="shared" ca="1" si="615"/>
        <v>3.4137335724665255E-3</v>
      </c>
      <c r="N971" s="7">
        <f t="shared" ca="1" si="615"/>
        <v>4.0940093052387799E-2</v>
      </c>
      <c r="O971" s="7">
        <f t="shared" ca="1" si="615"/>
        <v>0.19232498643464688</v>
      </c>
      <c r="P971" s="7">
        <f t="shared" ca="1" si="615"/>
        <v>3.029851943679248E-2</v>
      </c>
      <c r="Q971" s="7">
        <f t="shared" ca="1" si="615"/>
        <v>1.9141185128962204E-2</v>
      </c>
      <c r="R971" s="7">
        <f t="shared" ca="1" si="615"/>
        <v>4.019310851748991E-4</v>
      </c>
      <c r="S971" s="7">
        <f t="shared" ca="1" si="615"/>
        <v>3.6848449672863932E-4</v>
      </c>
      <c r="T971" s="7">
        <f t="shared" ca="1" si="615"/>
        <v>1.455526093381743E-2</v>
      </c>
      <c r="U971" s="7">
        <f t="shared" ca="1" si="615"/>
        <v>2.960733324806395E-3</v>
      </c>
    </row>
    <row r="972" spans="1:21">
      <c r="A972" s="2" t="s">
        <v>361</v>
      </c>
      <c r="B972" s="2" t="str">
        <f>$B$5</f>
        <v>PRODUCTION</v>
      </c>
      <c r="D972" s="7">
        <f t="shared" ref="D972:D979" ca="1" si="617">SUM(E972:U972)</f>
        <v>0.37973260108665136</v>
      </c>
      <c r="E972" s="7">
        <f ca="1">IF(E$971=0,0,+E$963*E964/E$971)</f>
        <v>4.4743055313176086E-5</v>
      </c>
      <c r="F972" s="7">
        <f t="shared" ref="F972:U979" ca="1" si="618">IF(F$971=0,0,+F$963*F964/F$971)</f>
        <v>0.1715237854732283</v>
      </c>
      <c r="G972" s="7">
        <f t="shared" ca="1" si="618"/>
        <v>2.0806417217563971E-3</v>
      </c>
      <c r="H972" s="7">
        <f t="shared" ca="1" si="618"/>
        <v>2.369920001585831E-4</v>
      </c>
      <c r="I972" s="7">
        <f t="shared" ca="1" si="618"/>
        <v>2.8385811411637686E-2</v>
      </c>
      <c r="J972" s="7">
        <f t="shared" ca="1" si="618"/>
        <v>5.2832287190848259E-2</v>
      </c>
      <c r="K972" s="7">
        <f t="shared" ca="1" si="618"/>
        <v>4.0819673017397388E-3</v>
      </c>
      <c r="L972" s="7">
        <f t="shared" ca="1" si="618"/>
        <v>0</v>
      </c>
      <c r="M972" s="7">
        <f t="shared" ca="1" si="618"/>
        <v>-7.1096832222586632E-3</v>
      </c>
      <c r="N972" s="7">
        <f t="shared" ca="1" si="618"/>
        <v>5.0851538284281593E-2</v>
      </c>
      <c r="O972" s="7">
        <f t="shared" ca="1" si="618"/>
        <v>7.6598372765537964E-2</v>
      </c>
      <c r="P972" s="7">
        <f t="shared" ca="1" si="618"/>
        <v>0</v>
      </c>
      <c r="Q972" s="7">
        <f t="shared" ca="1" si="618"/>
        <v>0</v>
      </c>
      <c r="R972" s="7">
        <f t="shared" ca="1" si="618"/>
        <v>0</v>
      </c>
      <c r="S972" s="7">
        <f t="shared" ca="1" si="618"/>
        <v>0</v>
      </c>
      <c r="T972" s="7">
        <f t="shared" ca="1" si="618"/>
        <v>2.0614510440838368E-4</v>
      </c>
      <c r="U972" s="7">
        <f t="shared" ca="1" si="618"/>
        <v>0</v>
      </c>
    </row>
    <row r="973" spans="1:21">
      <c r="A973" s="2" t="str">
        <f>+A972</f>
        <v>FORF_DISC_FXNL</v>
      </c>
      <c r="B973" s="2" t="str">
        <f>$B$6</f>
        <v>BULKTRAN</v>
      </c>
      <c r="D973" s="7">
        <f t="shared" ca="1" si="617"/>
        <v>1.6595933991744156E-2</v>
      </c>
      <c r="E973" s="7">
        <f t="shared" ref="E973:E979" ca="1" si="619">IF(E$971=0,0,+E$963*E965/E$971)</f>
        <v>-5.843529406310243E-6</v>
      </c>
      <c r="F973" s="7">
        <f t="shared" ref="F973:S973" ca="1" si="620">IF(F$971=0,0,+F$963*F965/F$971)</f>
        <v>5.4032976038759124E-3</v>
      </c>
      <c r="G973" s="7">
        <f t="shared" ca="1" si="620"/>
        <v>3.2168903059513494E-4</v>
      </c>
      <c r="H973" s="7">
        <f t="shared" ca="1" si="620"/>
        <v>9.0749424565513952E-5</v>
      </c>
      <c r="I973" s="7">
        <f t="shared" ca="1" si="620"/>
        <v>3.6661771853410668E-3</v>
      </c>
      <c r="J973" s="7">
        <f t="shared" ca="1" si="620"/>
        <v>9.4928113972129104E-3</v>
      </c>
      <c r="K973" s="7">
        <f t="shared" ca="1" si="620"/>
        <v>1.705579578656426E-4</v>
      </c>
      <c r="L973" s="7">
        <f t="shared" ca="1" si="620"/>
        <v>0</v>
      </c>
      <c r="M973" s="7">
        <f t="shared" ca="1" si="620"/>
        <v>-2.2172470171207901E-4</v>
      </c>
      <c r="N973" s="7">
        <f t="shared" ca="1" si="620"/>
        <v>4.9841031271664425E-3</v>
      </c>
      <c r="O973" s="7">
        <f t="shared" ca="1" si="620"/>
        <v>-7.3356070820886059E-3</v>
      </c>
      <c r="P973" s="7">
        <f t="shared" ca="1" si="620"/>
        <v>0</v>
      </c>
      <c r="Q973" s="7">
        <f t="shared" ca="1" si="620"/>
        <v>0</v>
      </c>
      <c r="R973" s="7">
        <f t="shared" ca="1" si="620"/>
        <v>0</v>
      </c>
      <c r="S973" s="7">
        <f t="shared" ca="1" si="620"/>
        <v>0</v>
      </c>
      <c r="T973" s="7">
        <f t="shared" ca="1" si="618"/>
        <v>2.9723578328530837E-5</v>
      </c>
      <c r="U973" s="7">
        <f t="shared" ca="1" si="618"/>
        <v>0</v>
      </c>
    </row>
    <row r="974" spans="1:21">
      <c r="A974" s="2" t="str">
        <f t="shared" ref="A974:A979" si="621">+A973</f>
        <v>FORF_DISC_FXNL</v>
      </c>
      <c r="B974" s="2" t="str">
        <f>$B$7</f>
        <v>SUBTRAN</v>
      </c>
      <c r="D974" s="7">
        <f t="shared" ca="1" si="617"/>
        <v>5.6705027353545021E-3</v>
      </c>
      <c r="E974" s="7">
        <f t="shared" ca="1" si="619"/>
        <v>-2.1103383964428715E-6</v>
      </c>
      <c r="F974" s="7">
        <f t="shared" ca="1" si="618"/>
        <v>1.9883148385430624E-3</v>
      </c>
      <c r="G974" s="7">
        <f t="shared" ca="1" si="618"/>
        <v>1.1703094549736571E-4</v>
      </c>
      <c r="H974" s="7">
        <f t="shared" ca="1" si="618"/>
        <v>4.257618254681941E-5</v>
      </c>
      <c r="I974" s="7">
        <f t="shared" ca="1" si="618"/>
        <v>1.399641010584854E-3</v>
      </c>
      <c r="J974" s="7">
        <f t="shared" ca="1" si="618"/>
        <v>3.5997425991450564E-3</v>
      </c>
      <c r="K974" s="7">
        <f t="shared" ca="1" si="618"/>
        <v>8.3123237973751189E-5</v>
      </c>
      <c r="L974" s="7">
        <f t="shared" ca="1" si="618"/>
        <v>0</v>
      </c>
      <c r="M974" s="7">
        <f t="shared" ca="1" si="618"/>
        <v>-7.9090704681369033E-5</v>
      </c>
      <c r="N974" s="7">
        <f t="shared" ca="1" si="618"/>
        <v>1.8804386120449088E-3</v>
      </c>
      <c r="O974" s="7">
        <f t="shared" ca="1" si="618"/>
        <v>-3.3653560912536001E-3</v>
      </c>
      <c r="P974" s="7">
        <f t="shared" ca="1" si="618"/>
        <v>0</v>
      </c>
      <c r="Q974" s="7">
        <f t="shared" ca="1" si="618"/>
        <v>0</v>
      </c>
      <c r="R974" s="7">
        <f t="shared" ca="1" si="618"/>
        <v>0</v>
      </c>
      <c r="S974" s="7">
        <f t="shared" ca="1" si="618"/>
        <v>0</v>
      </c>
      <c r="T974" s="7">
        <f t="shared" ca="1" si="618"/>
        <v>6.1924433500945934E-6</v>
      </c>
      <c r="U974" s="7">
        <f t="shared" ca="1" si="618"/>
        <v>0</v>
      </c>
    </row>
    <row r="975" spans="1:21">
      <c r="A975" s="2" t="str">
        <f t="shared" si="621"/>
        <v>FORF_DISC_FXNL</v>
      </c>
      <c r="B975" s="2" t="str">
        <f>$B$8</f>
        <v>DISTPRI</v>
      </c>
      <c r="D975" s="7">
        <f t="shared" ca="1" si="617"/>
        <v>0.10402932954202986</v>
      </c>
      <c r="E975" s="7">
        <f t="shared" ca="1" si="619"/>
        <v>1.017624932599773E-5</v>
      </c>
      <c r="F975" s="7">
        <f t="shared" ca="1" si="618"/>
        <v>5.4269815275649176E-2</v>
      </c>
      <c r="G975" s="7">
        <f t="shared" ca="1" si="618"/>
        <v>7.9634788736904943E-4</v>
      </c>
      <c r="H975" s="7">
        <f t="shared" ca="1" si="618"/>
        <v>0</v>
      </c>
      <c r="I975" s="7">
        <f t="shared" ca="1" si="618"/>
        <v>1.084272966247426E-2</v>
      </c>
      <c r="J975" s="7">
        <f t="shared" ca="1" si="618"/>
        <v>2.1598208146707189E-2</v>
      </c>
      <c r="K975" s="7">
        <f t="shared" ca="1" si="618"/>
        <v>0</v>
      </c>
      <c r="L975" s="7">
        <f t="shared" ca="1" si="618"/>
        <v>0</v>
      </c>
      <c r="M975" s="7">
        <f t="shared" ca="1" si="618"/>
        <v>-2.2042377010519261E-3</v>
      </c>
      <c r="N975" s="7">
        <f t="shared" ca="1" si="618"/>
        <v>1.8662687569990923E-2</v>
      </c>
      <c r="O975" s="7">
        <f t="shared" ca="1" si="618"/>
        <v>0</v>
      </c>
      <c r="P975" s="7">
        <f t="shared" ca="1" si="618"/>
        <v>0</v>
      </c>
      <c r="Q975" s="7">
        <f t="shared" ca="1" si="618"/>
        <v>0</v>
      </c>
      <c r="R975" s="7">
        <f t="shared" ca="1" si="618"/>
        <v>0</v>
      </c>
      <c r="S975" s="7">
        <f t="shared" ca="1" si="618"/>
        <v>0</v>
      </c>
      <c r="T975" s="7">
        <f t="shared" ca="1" si="618"/>
        <v>5.3602451565190594E-5</v>
      </c>
      <c r="U975" s="7">
        <f t="shared" ca="1" si="618"/>
        <v>0</v>
      </c>
    </row>
    <row r="976" spans="1:21">
      <c r="A976" s="2" t="str">
        <f t="shared" si="621"/>
        <v>FORF_DISC_FXNL</v>
      </c>
      <c r="B976" s="2" t="str">
        <f>$B$9</f>
        <v>DISTSEC</v>
      </c>
      <c r="D976" s="7">
        <f t="shared" ca="1" si="617"/>
        <v>2.2078889095845492E-2</v>
      </c>
      <c r="E976" s="7">
        <f ca="1">IF(E$971=0,0,+E$963*E968/E$971)</f>
        <v>4.1222679784928952E-6</v>
      </c>
      <c r="F976" s="7">
        <f t="shared" ca="1" si="618"/>
        <v>1.9339285388977532E-2</v>
      </c>
      <c r="G976" s="7">
        <f t="shared" ca="1" si="618"/>
        <v>0</v>
      </c>
      <c r="H976" s="7">
        <f t="shared" ca="1" si="618"/>
        <v>0</v>
      </c>
      <c r="I976" s="7">
        <f t="shared" ca="1" si="618"/>
        <v>3.1428151668791223E-3</v>
      </c>
      <c r="J976" s="7">
        <f t="shared" ca="1" si="618"/>
        <v>0</v>
      </c>
      <c r="K976" s="7">
        <f t="shared" ca="1" si="618"/>
        <v>0</v>
      </c>
      <c r="L976" s="7">
        <f t="shared" ca="1" si="618"/>
        <v>0</v>
      </c>
      <c r="M976" s="7">
        <f t="shared" ca="1" si="618"/>
        <v>-4.9825238100490951E-4</v>
      </c>
      <c r="N976" s="7">
        <f t="shared" ca="1" si="618"/>
        <v>0</v>
      </c>
      <c r="O976" s="7">
        <f t="shared" ca="1" si="618"/>
        <v>0</v>
      </c>
      <c r="P976" s="7">
        <f t="shared" ca="1" si="618"/>
        <v>0</v>
      </c>
      <c r="Q976" s="7">
        <f t="shared" ca="1" si="618"/>
        <v>0</v>
      </c>
      <c r="R976" s="7">
        <f t="shared" ca="1" si="618"/>
        <v>0</v>
      </c>
      <c r="S976" s="7">
        <f t="shared" ca="1" si="618"/>
        <v>0</v>
      </c>
      <c r="T976" s="7">
        <f t="shared" ca="1" si="618"/>
        <v>9.0918653015256397E-5</v>
      </c>
      <c r="U976" s="7">
        <f t="shared" ca="1" si="618"/>
        <v>0</v>
      </c>
    </row>
    <row r="977" spans="1:21">
      <c r="A977" s="2" t="str">
        <f t="shared" si="621"/>
        <v>FORF_DISC_FXNL</v>
      </c>
      <c r="B977" s="2" t="str">
        <f>$B$10</f>
        <v>ENERGY</v>
      </c>
      <c r="D977" s="7">
        <f t="shared" ca="1" si="617"/>
        <v>0.35299780946898013</v>
      </c>
      <c r="E977" s="7">
        <f t="shared" ca="1" si="619"/>
        <v>3.0165946415416353E-5</v>
      </c>
      <c r="F977" s="7">
        <f t="shared" ca="1" si="618"/>
        <v>0.13533822591548189</v>
      </c>
      <c r="G977" s="7">
        <f t="shared" ca="1" si="618"/>
        <v>1.5096681942991224E-3</v>
      </c>
      <c r="H977" s="7">
        <f t="shared" ca="1" si="618"/>
        <v>1.8404796770516121E-4</v>
      </c>
      <c r="I977" s="7">
        <f t="shared" ca="1" si="618"/>
        <v>2.4488824968390513E-2</v>
      </c>
      <c r="J977" s="7">
        <f t="shared" ca="1" si="618"/>
        <v>4.3521067091710677E-2</v>
      </c>
      <c r="K977" s="7">
        <f t="shared" ca="1" si="618"/>
        <v>3.6555838817158804E-3</v>
      </c>
      <c r="L977" s="7">
        <f t="shared" ca="1" si="618"/>
        <v>0</v>
      </c>
      <c r="M977" s="7">
        <f t="shared" ca="1" si="618"/>
        <v>-7.204041343781665E-3</v>
      </c>
      <c r="N977" s="7">
        <f t="shared" ca="1" si="618"/>
        <v>5.437364794511932E-2</v>
      </c>
      <c r="O977" s="7">
        <f t="shared" ca="1" si="618"/>
        <v>9.6364989231774376E-2</v>
      </c>
      <c r="P977" s="7">
        <f t="shared" ca="1" si="618"/>
        <v>0</v>
      </c>
      <c r="Q977" s="7">
        <f t="shared" ca="1" si="618"/>
        <v>0</v>
      </c>
      <c r="R977" s="7">
        <f t="shared" ca="1" si="618"/>
        <v>0</v>
      </c>
      <c r="S977" s="7">
        <f t="shared" ca="1" si="618"/>
        <v>0</v>
      </c>
      <c r="T977" s="7">
        <f t="shared" ca="1" si="618"/>
        <v>7.3562967014941091E-4</v>
      </c>
      <c r="U977" s="7">
        <f t="shared" ca="1" si="618"/>
        <v>0</v>
      </c>
    </row>
    <row r="978" spans="1:21">
      <c r="A978" s="2" t="str">
        <f t="shared" si="621"/>
        <v>FORF_DISC_FXNL</v>
      </c>
      <c r="B978" s="2" t="str">
        <f>$B$11</f>
        <v>CUSTOMER</v>
      </c>
      <c r="D978" s="7">
        <f t="shared" ca="1" si="617"/>
        <v>0.11889493407939439</v>
      </c>
      <c r="E978" s="7">
        <f t="shared" ca="1" si="619"/>
        <v>2.4049980682273831E-5</v>
      </c>
      <c r="F978" s="7">
        <f t="shared" ca="1" si="618"/>
        <v>0.10988725569943257</v>
      </c>
      <c r="G978" s="7">
        <f t="shared" ca="1" si="618"/>
        <v>8.8517055291780454E-4</v>
      </c>
      <c r="H978" s="7">
        <f t="shared" ca="1" si="618"/>
        <v>6.3488920378002576E-4</v>
      </c>
      <c r="I978" s="7">
        <f t="shared" ca="1" si="618"/>
        <v>7.6345535374038064E-4</v>
      </c>
      <c r="J978" s="7">
        <f t="shared" ca="1" si="618"/>
        <v>1.9022019082212513E-3</v>
      </c>
      <c r="K978" s="7">
        <f t="shared" ca="1" si="618"/>
        <v>7.2674903702917525E-4</v>
      </c>
      <c r="L978" s="7">
        <f t="shared" ca="1" si="618"/>
        <v>0</v>
      </c>
      <c r="M978" s="7">
        <f t="shared" ca="1" si="618"/>
        <v>-4.0679620497939212E-5</v>
      </c>
      <c r="N978" s="7">
        <f t="shared" ca="1" si="618"/>
        <v>4.5494373613492312E-4</v>
      </c>
      <c r="O978" s="7">
        <f t="shared" ca="1" si="618"/>
        <v>1.5541120827794295E-4</v>
      </c>
      <c r="P978" s="7">
        <f t="shared" ca="1" si="618"/>
        <v>0</v>
      </c>
      <c r="Q978" s="7">
        <f t="shared" ca="1" si="618"/>
        <v>0</v>
      </c>
      <c r="R978" s="7">
        <f t="shared" ca="1" si="618"/>
        <v>0</v>
      </c>
      <c r="S978" s="7">
        <f t="shared" ca="1" si="618"/>
        <v>0</v>
      </c>
      <c r="T978" s="7">
        <f t="shared" ca="1" si="618"/>
        <v>3.5014870196759928E-3</v>
      </c>
      <c r="U978" s="7">
        <f t="shared" ca="1" si="618"/>
        <v>0</v>
      </c>
    </row>
    <row r="979" spans="1:21">
      <c r="A979" s="2" t="str">
        <f t="shared" si="621"/>
        <v>FORF_DISC_FXNL</v>
      </c>
      <c r="B979" s="2" t="str">
        <f>$B$12</f>
        <v>TOTAL</v>
      </c>
      <c r="D979" s="7">
        <f t="shared" ca="1" si="617"/>
        <v>1</v>
      </c>
      <c r="E979" s="7">
        <f t="shared" ca="1" si="619"/>
        <v>1.0530363191260378E-4</v>
      </c>
      <c r="F979" s="7">
        <f t="shared" ca="1" si="618"/>
        <v>0.49774998019518857</v>
      </c>
      <c r="G979" s="7">
        <f t="shared" ca="1" si="618"/>
        <v>5.7105483324348715E-3</v>
      </c>
      <c r="H979" s="7">
        <f t="shared" ca="1" si="618"/>
        <v>1.1892547787561033E-3</v>
      </c>
      <c r="I979" s="7">
        <f t="shared" ca="1" si="618"/>
        <v>7.2689454759047895E-2</v>
      </c>
      <c r="J979" s="7">
        <f t="shared" ca="1" si="618"/>
        <v>0.13294631833384535</v>
      </c>
      <c r="K979" s="7">
        <f t="shared" ca="1" si="618"/>
        <v>8.7179814163241883E-3</v>
      </c>
      <c r="L979" s="7">
        <f t="shared" ca="1" si="618"/>
        <v>0</v>
      </c>
      <c r="M979" s="7">
        <f t="shared" ca="1" si="618"/>
        <v>-1.7357709674988554E-2</v>
      </c>
      <c r="N979" s="7">
        <f t="shared" ca="1" si="618"/>
        <v>0.13120735927473814</v>
      </c>
      <c r="O979" s="7">
        <f t="shared" ca="1" si="618"/>
        <v>0.16241781003224803</v>
      </c>
      <c r="P979" s="7">
        <f t="shared" ca="1" si="618"/>
        <v>0</v>
      </c>
      <c r="Q979" s="7">
        <f t="shared" ca="1" si="618"/>
        <v>0</v>
      </c>
      <c r="R979" s="7">
        <f t="shared" ca="1" si="618"/>
        <v>0</v>
      </c>
      <c r="S979" s="7">
        <f t="shared" ca="1" si="618"/>
        <v>0</v>
      </c>
      <c r="T979" s="7">
        <f t="shared" ca="1" si="618"/>
        <v>4.6236989204928598E-3</v>
      </c>
      <c r="U979" s="7">
        <f t="shared" ca="1" si="618"/>
        <v>0</v>
      </c>
    </row>
    <row r="982" spans="1:21">
      <c r="A982" s="2" t="s">
        <v>406</v>
      </c>
    </row>
    <row r="983" spans="1:21">
      <c r="A983" s="15" t="s">
        <v>407</v>
      </c>
      <c r="D983" s="7">
        <f t="shared" ref="D983:U983" si="622">+D202</f>
        <v>1.0000000000000002</v>
      </c>
      <c r="E983" s="7">
        <f t="shared" si="622"/>
        <v>0.33903125535227685</v>
      </c>
      <c r="F983" s="7">
        <f t="shared" si="622"/>
        <v>0.4223421121447149</v>
      </c>
      <c r="G983" s="7">
        <f t="shared" si="622"/>
        <v>2.2950347808027545E-3</v>
      </c>
      <c r="H983" s="7">
        <f t="shared" si="622"/>
        <v>0</v>
      </c>
      <c r="I983" s="7">
        <f t="shared" si="622"/>
        <v>0.16555973175789762</v>
      </c>
      <c r="J983" s="7">
        <f t="shared" si="622"/>
        <v>3.2623088556006784E-2</v>
      </c>
      <c r="K983" s="7">
        <f t="shared" si="622"/>
        <v>0</v>
      </c>
      <c r="L983" s="7">
        <f t="shared" si="622"/>
        <v>0</v>
      </c>
      <c r="M983" s="7">
        <f t="shared" si="622"/>
        <v>0</v>
      </c>
      <c r="N983" s="7">
        <f t="shared" si="622"/>
        <v>0</v>
      </c>
      <c r="O983" s="7">
        <f t="shared" si="622"/>
        <v>0</v>
      </c>
      <c r="P983" s="7">
        <f t="shared" si="622"/>
        <v>0</v>
      </c>
      <c r="Q983" s="7">
        <f t="shared" si="622"/>
        <v>3.757470198560503E-2</v>
      </c>
      <c r="R983" s="7">
        <f t="shared" si="622"/>
        <v>5.7407542269608089E-4</v>
      </c>
      <c r="S983" s="7">
        <f t="shared" si="622"/>
        <v>0</v>
      </c>
      <c r="T983" s="7">
        <f t="shared" si="622"/>
        <v>0</v>
      </c>
      <c r="U983" s="7">
        <f t="shared" si="622"/>
        <v>0</v>
      </c>
    </row>
    <row r="984" spans="1:21">
      <c r="A984" s="15" t="s">
        <v>72</v>
      </c>
      <c r="B984" s="2" t="str">
        <f>$B$5</f>
        <v>PRODUCTION</v>
      </c>
      <c r="D984" s="7">
        <f ca="1">+D944</f>
        <v>0.41036083810830498</v>
      </c>
      <c r="E984" s="7">
        <f t="shared" ref="E984:U984" ca="1" si="623">+E944</f>
        <v>0.19208254688072676</v>
      </c>
      <c r="F984" s="7">
        <f t="shared" ca="1" si="623"/>
        <v>5.4592484223785882E-2</v>
      </c>
      <c r="G984" s="7">
        <f t="shared" ca="1" si="623"/>
        <v>6.663866906593209E-4</v>
      </c>
      <c r="H984" s="7">
        <f t="shared" ca="1" si="623"/>
        <v>1.6232409885649107E-5</v>
      </c>
      <c r="I984" s="7">
        <f t="shared" ca="1" si="623"/>
        <v>2.4792888009005337E-2</v>
      </c>
      <c r="J984" s="7">
        <f t="shared" ca="1" si="623"/>
        <v>7.3428454543472176E-3</v>
      </c>
      <c r="K984" s="7">
        <f t="shared" ca="1" si="623"/>
        <v>5.070556734647967E-4</v>
      </c>
      <c r="L984" s="7">
        <f t="shared" ca="1" si="623"/>
        <v>2.1773684682928096E-4</v>
      </c>
      <c r="M984" s="7">
        <f t="shared" ca="1" si="623"/>
        <v>1.3982584545931685E-3</v>
      </c>
      <c r="N984" s="7">
        <f t="shared" ca="1" si="623"/>
        <v>1.5866996491075473E-2</v>
      </c>
      <c r="O984" s="7">
        <f t="shared" ca="1" si="623"/>
        <v>9.0702990023834945E-2</v>
      </c>
      <c r="P984" s="7">
        <f t="shared" ca="1" si="623"/>
        <v>1.3913483275392409E-2</v>
      </c>
      <c r="Q984" s="7">
        <f t="shared" ca="1" si="623"/>
        <v>7.1523363738512351E-3</v>
      </c>
      <c r="R984" s="7">
        <f t="shared" ca="1" si="623"/>
        <v>1.6543314601229989E-4</v>
      </c>
      <c r="S984" s="7">
        <f t="shared" ca="1" si="623"/>
        <v>1.2367260603176009E-4</v>
      </c>
      <c r="T984" s="7">
        <f t="shared" ca="1" si="623"/>
        <v>6.4893840115636827E-4</v>
      </c>
      <c r="U984" s="7">
        <f t="shared" ca="1" si="623"/>
        <v>1.7055314766146416E-4</v>
      </c>
    </row>
    <row r="985" spans="1:21">
      <c r="B985" s="2" t="str">
        <f>$B$6</f>
        <v>BULKTRAN</v>
      </c>
      <c r="D985" s="7">
        <f t="shared" ref="D985:U985" ca="1" si="624">+D945</f>
        <v>-2.6569406397952262E-2</v>
      </c>
      <c r="E985" s="7">
        <f t="shared" ca="1" si="624"/>
        <v>-2.5086351463485167E-2</v>
      </c>
      <c r="F985" s="7">
        <f t="shared" ca="1" si="624"/>
        <v>1.7197582153529176E-3</v>
      </c>
      <c r="G985" s="7">
        <f t="shared" ca="1" si="624"/>
        <v>1.0303037100435282E-4</v>
      </c>
      <c r="H985" s="7">
        <f t="shared" ca="1" si="624"/>
        <v>6.2157450692365335E-6</v>
      </c>
      <c r="I985" s="7">
        <f t="shared" ca="1" si="624"/>
        <v>3.2021321870709697E-3</v>
      </c>
      <c r="J985" s="7">
        <f t="shared" ca="1" si="624"/>
        <v>1.3193494115673007E-3</v>
      </c>
      <c r="K985" s="7">
        <f t="shared" ca="1" si="624"/>
        <v>2.1186446092668342E-5</v>
      </c>
      <c r="L985" s="7">
        <f t="shared" ca="1" si="624"/>
        <v>-3.7646533077859178E-4</v>
      </c>
      <c r="M985" s="7">
        <f t="shared" ca="1" si="624"/>
        <v>4.3606505250534982E-5</v>
      </c>
      <c r="N985" s="7">
        <f t="shared" ca="1" si="624"/>
        <v>1.5551692141111298E-3</v>
      </c>
      <c r="O985" s="7">
        <f t="shared" ca="1" si="624"/>
        <v>-8.6863659365464443E-3</v>
      </c>
      <c r="P985" s="7">
        <f t="shared" ca="1" si="624"/>
        <v>-1.9557757778926729E-3</v>
      </c>
      <c r="Q985" s="7">
        <f t="shared" ca="1" si="624"/>
        <v>1.3924659862117961E-3</v>
      </c>
      <c r="R985" s="7">
        <f t="shared" ca="1" si="624"/>
        <v>2.2993525874545144E-5</v>
      </c>
      <c r="S985" s="7">
        <f t="shared" ca="1" si="624"/>
        <v>2.1713721228458809E-5</v>
      </c>
      <c r="T985" s="7">
        <f t="shared" ca="1" si="624"/>
        <v>9.3568903576535421E-5</v>
      </c>
      <c r="U985" s="7">
        <f t="shared" ca="1" si="624"/>
        <v>3.4361878353223337E-5</v>
      </c>
    </row>
    <row r="986" spans="1:21">
      <c r="B986" s="2" t="str">
        <f>$B$7</f>
        <v>SUBTRAN</v>
      </c>
      <c r="D986" s="7">
        <f t="shared" ref="D986:U986" ca="1" si="625">+D946</f>
        <v>-9.4613925921028588E-3</v>
      </c>
      <c r="E986" s="7">
        <f t="shared" ca="1" si="625"/>
        <v>-9.0597115268872593E-3</v>
      </c>
      <c r="F986" s="7">
        <f t="shared" ca="1" si="625"/>
        <v>6.3283961554138918E-4</v>
      </c>
      <c r="G986" s="7">
        <f t="shared" ca="1" si="625"/>
        <v>3.7482601477820293E-5</v>
      </c>
      <c r="H986" s="7">
        <f t="shared" ca="1" si="625"/>
        <v>2.916191457955263E-6</v>
      </c>
      <c r="I986" s="7">
        <f t="shared" ca="1" si="625"/>
        <v>1.2224819761190435E-3</v>
      </c>
      <c r="J986" s="7">
        <f t="shared" ca="1" si="625"/>
        <v>5.0030681968148822E-4</v>
      </c>
      <c r="K986" s="7">
        <f t="shared" ca="1" si="625"/>
        <v>1.0325440234024267E-5</v>
      </c>
      <c r="L986" s="7">
        <f t="shared" ca="1" si="625"/>
        <v>0</v>
      </c>
      <c r="M986" s="7">
        <f t="shared" ca="1" si="625"/>
        <v>1.5554736131453524E-5</v>
      </c>
      <c r="N986" s="7">
        <f t="shared" ca="1" si="625"/>
        <v>5.8674553151565338E-4</v>
      </c>
      <c r="O986" s="7">
        <f t="shared" ca="1" si="625"/>
        <v>-3.9850436628199523E-3</v>
      </c>
      <c r="P986" s="7">
        <f t="shared" ca="1" si="625"/>
        <v>0</v>
      </c>
      <c r="Q986" s="7">
        <f t="shared" ca="1" si="625"/>
        <v>5.3152563444849225E-4</v>
      </c>
      <c r="R986" s="7">
        <f t="shared" ca="1" si="625"/>
        <v>8.7029081797309465E-6</v>
      </c>
      <c r="S986" s="7">
        <f t="shared" ca="1" si="625"/>
        <v>7.8076588097986629E-6</v>
      </c>
      <c r="T986" s="7">
        <f t="shared" ca="1" si="625"/>
        <v>1.9493619789781151E-5</v>
      </c>
      <c r="U986" s="7">
        <f t="shared" ca="1" si="625"/>
        <v>7.1798642177205351E-6</v>
      </c>
    </row>
    <row r="987" spans="1:21">
      <c r="B987" s="2" t="str">
        <f>$B$8</f>
        <v>DISTPRI</v>
      </c>
      <c r="D987" s="7">
        <f t="shared" ref="D987:U987" ca="1" si="626">+D947</f>
        <v>8.3271696466007392E-2</v>
      </c>
      <c r="E987" s="7">
        <f t="shared" ca="1" si="626"/>
        <v>4.3686777189203309E-2</v>
      </c>
      <c r="F987" s="7">
        <f t="shared" ca="1" si="626"/>
        <v>1.7272963199183117E-2</v>
      </c>
      <c r="G987" s="7">
        <f t="shared" ca="1" si="626"/>
        <v>2.5505382677293748E-4</v>
      </c>
      <c r="H987" s="7">
        <f t="shared" ca="1" si="626"/>
        <v>0</v>
      </c>
      <c r="I987" s="7">
        <f t="shared" ca="1" si="626"/>
        <v>9.470315233737937E-3</v>
      </c>
      <c r="J987" s="7">
        <f t="shared" ca="1" si="626"/>
        <v>3.0018065267400666E-3</v>
      </c>
      <c r="K987" s="7">
        <f t="shared" ca="1" si="626"/>
        <v>0</v>
      </c>
      <c r="L987" s="7">
        <f t="shared" ca="1" si="626"/>
        <v>0</v>
      </c>
      <c r="M987" s="7">
        <f t="shared" ca="1" si="626"/>
        <v>4.3350651570235778E-4</v>
      </c>
      <c r="N987" s="7">
        <f t="shared" ca="1" si="626"/>
        <v>5.8232416988379656E-3</v>
      </c>
      <c r="O987" s="7">
        <f t="shared" ca="1" si="626"/>
        <v>0</v>
      </c>
      <c r="P987" s="7">
        <f t="shared" ca="1" si="626"/>
        <v>0</v>
      </c>
      <c r="Q987" s="7">
        <f t="shared" ca="1" si="626"/>
        <v>2.997495587063049E-3</v>
      </c>
      <c r="R987" s="7">
        <f t="shared" ca="1" si="626"/>
        <v>6.363962360008149E-5</v>
      </c>
      <c r="S987" s="7">
        <f t="shared" ca="1" si="626"/>
        <v>4.9828032858158886E-5</v>
      </c>
      <c r="T987" s="7">
        <f t="shared" ca="1" si="626"/>
        <v>1.6873885662531312E-4</v>
      </c>
      <c r="U987" s="7">
        <f t="shared" ca="1" si="626"/>
        <v>4.8330175683088648E-5</v>
      </c>
    </row>
    <row r="988" spans="1:21">
      <c r="B988" s="2" t="str">
        <f>$B$9</f>
        <v>DISTSEC</v>
      </c>
      <c r="D988" s="7">
        <f t="shared" ref="D988:U988" ca="1" si="627">+D948</f>
        <v>2.7965565272352586E-2</v>
      </c>
      <c r="E988" s="7">
        <f t="shared" ca="1" si="627"/>
        <v>1.7696952671012695E-2</v>
      </c>
      <c r="F988" s="7">
        <f t="shared" ca="1" si="627"/>
        <v>6.1552957776916401E-3</v>
      </c>
      <c r="G988" s="7">
        <f t="shared" ca="1" si="627"/>
        <v>0</v>
      </c>
      <c r="H988" s="7">
        <f t="shared" ca="1" si="627"/>
        <v>0</v>
      </c>
      <c r="I988" s="7">
        <f t="shared" ca="1" si="627"/>
        <v>2.7450145192429438E-3</v>
      </c>
      <c r="J988" s="7">
        <f t="shared" ca="1" si="627"/>
        <v>0</v>
      </c>
      <c r="K988" s="7">
        <f t="shared" ca="1" si="627"/>
        <v>0</v>
      </c>
      <c r="L988" s="7">
        <f t="shared" ca="1" si="627"/>
        <v>0</v>
      </c>
      <c r="M988" s="7">
        <f t="shared" ca="1" si="627"/>
        <v>9.7991089403271967E-5</v>
      </c>
      <c r="N988" s="7">
        <f t="shared" ca="1" si="627"/>
        <v>0</v>
      </c>
      <c r="O988" s="7">
        <f t="shared" ca="1" si="627"/>
        <v>0</v>
      </c>
      <c r="P988" s="7">
        <f t="shared" ca="1" si="627"/>
        <v>0</v>
      </c>
      <c r="Q988" s="7">
        <f t="shared" ca="1" si="627"/>
        <v>8.8879697938003645E-4</v>
      </c>
      <c r="R988" s="7">
        <f t="shared" ca="1" si="627"/>
        <v>0</v>
      </c>
      <c r="S988" s="7">
        <f t="shared" ca="1" si="627"/>
        <v>1.4013153406196608E-5</v>
      </c>
      <c r="T988" s="7">
        <f t="shared" ca="1" si="627"/>
        <v>2.8620910252677152E-4</v>
      </c>
      <c r="U988" s="7">
        <f t="shared" ca="1" si="627"/>
        <v>8.1291979689030155E-5</v>
      </c>
    </row>
    <row r="989" spans="1:21">
      <c r="B989" s="2" t="str">
        <f>$B$10</f>
        <v>ENERGY</v>
      </c>
      <c r="D989" s="7">
        <f t="shared" ref="D989:U989" ca="1" si="628">+D949</f>
        <v>0.36122943008184577</v>
      </c>
      <c r="E989" s="7">
        <f t="shared" ca="1" si="628"/>
        <v>0.12950281950983267</v>
      </c>
      <c r="F989" s="7">
        <f t="shared" ca="1" si="628"/>
        <v>4.307536673576573E-2</v>
      </c>
      <c r="G989" s="7">
        <f t="shared" ca="1" si="628"/>
        <v>4.8351562956421896E-4</v>
      </c>
      <c r="H989" s="7">
        <f t="shared" ca="1" si="628"/>
        <v>1.2606088173490135E-5</v>
      </c>
      <c r="I989" s="7">
        <f t="shared" ca="1" si="628"/>
        <v>2.138916115903311E-2</v>
      </c>
      <c r="J989" s="7">
        <f t="shared" ca="1" si="628"/>
        <v>6.0487343375522935E-3</v>
      </c>
      <c r="K989" s="7">
        <f t="shared" ca="1" si="628"/>
        <v>4.5409098359521443E-4</v>
      </c>
      <c r="L989" s="7">
        <f t="shared" ca="1" si="628"/>
        <v>3.7138142722220949E-4</v>
      </c>
      <c r="M989" s="7">
        <f t="shared" ca="1" si="628"/>
        <v>1.4168158272713216E-3</v>
      </c>
      <c r="N989" s="7">
        <f t="shared" ca="1" si="628"/>
        <v>1.6965985892679666E-2</v>
      </c>
      <c r="O989" s="7">
        <f t="shared" ca="1" si="628"/>
        <v>0.11410937780220097</v>
      </c>
      <c r="P989" s="7">
        <f t="shared" ca="1" si="628"/>
        <v>1.8298768236816761E-2</v>
      </c>
      <c r="Q989" s="7">
        <f t="shared" ca="1" si="628"/>
        <v>5.9201892680939717E-3</v>
      </c>
      <c r="R989" s="7">
        <f t="shared" ca="1" si="628"/>
        <v>1.3791257579198578E-4</v>
      </c>
      <c r="S989" s="7">
        <f t="shared" ca="1" si="628"/>
        <v>1.3639791039158866E-4</v>
      </c>
      <c r="T989" s="7">
        <f t="shared" ca="1" si="628"/>
        <v>2.3157394077340547E-3</v>
      </c>
      <c r="U989" s="7">
        <f t="shared" ca="1" si="628"/>
        <v>5.9056729012478429E-4</v>
      </c>
    </row>
    <row r="990" spans="1:21">
      <c r="B990" s="2" t="str">
        <f>$B$11</f>
        <v>CUSTOMER</v>
      </c>
      <c r="D990" s="7">
        <f t="shared" ref="D990:U990" ca="1" si="629">+D950</f>
        <v>0.15320326906154441</v>
      </c>
      <c r="E990" s="7">
        <f t="shared" ca="1" si="629"/>
        <v>0.10324689517845791</v>
      </c>
      <c r="F990" s="7">
        <f t="shared" ca="1" si="629"/>
        <v>3.4974847695993357E-2</v>
      </c>
      <c r="G990" s="7">
        <f t="shared" ca="1" si="629"/>
        <v>2.8350189715989891E-4</v>
      </c>
      <c r="H990" s="7">
        <f t="shared" ca="1" si="629"/>
        <v>4.34857791859416E-5</v>
      </c>
      <c r="I990" s="7">
        <f t="shared" ca="1" si="629"/>
        <v>6.6682127950024202E-4</v>
      </c>
      <c r="J990" s="7">
        <f t="shared" ca="1" si="629"/>
        <v>2.643757326760693E-4</v>
      </c>
      <c r="K990" s="7">
        <f t="shared" ca="1" si="629"/>
        <v>9.0275642887601009E-5</v>
      </c>
      <c r="L990" s="7">
        <f t="shared" ca="1" si="629"/>
        <v>-7.0658374190417746E-5</v>
      </c>
      <c r="M990" s="7">
        <f t="shared" ca="1" si="629"/>
        <v>8.0004441144164999E-6</v>
      </c>
      <c r="N990" s="7">
        <f t="shared" ca="1" si="629"/>
        <v>1.419542241679026E-4</v>
      </c>
      <c r="O990" s="7">
        <f t="shared" ca="1" si="629"/>
        <v>1.8402820797739429E-4</v>
      </c>
      <c r="P990" s="7">
        <f t="shared" ca="1" si="629"/>
        <v>4.2043702475994851E-5</v>
      </c>
      <c r="Q990" s="7">
        <f t="shared" ca="1" si="629"/>
        <v>2.5837529991362484E-4</v>
      </c>
      <c r="R990" s="7">
        <f t="shared" ca="1" si="629"/>
        <v>3.2493057162558818E-6</v>
      </c>
      <c r="S990" s="7">
        <f t="shared" ca="1" si="629"/>
        <v>1.5051414002677559E-5</v>
      </c>
      <c r="T990" s="7">
        <f t="shared" ca="1" si="629"/>
        <v>1.1022572642408605E-2</v>
      </c>
      <c r="U990" s="7">
        <f t="shared" ca="1" si="629"/>
        <v>2.028448989077085E-3</v>
      </c>
    </row>
    <row r="991" spans="1:21">
      <c r="B991" s="2" t="str">
        <f>$B$12</f>
        <v>TOTAL</v>
      </c>
      <c r="D991" s="7">
        <f t="shared" ref="D991:U991" ca="1" si="630">+D951</f>
        <v>1</v>
      </c>
      <c r="E991" s="7">
        <f t="shared" ca="1" si="630"/>
        <v>0.4520699284388609</v>
      </c>
      <c r="F991" s="7">
        <f t="shared" ca="1" si="630"/>
        <v>0.15842355546331405</v>
      </c>
      <c r="G991" s="7">
        <f t="shared" ca="1" si="630"/>
        <v>1.8289710166385486E-3</v>
      </c>
      <c r="H991" s="7">
        <f t="shared" ca="1" si="630"/>
        <v>8.145621377227263E-5</v>
      </c>
      <c r="I991" s="7">
        <f t="shared" ca="1" si="630"/>
        <v>6.3488814363709595E-2</v>
      </c>
      <c r="J991" s="7">
        <f t="shared" ca="1" si="630"/>
        <v>1.8477418282564436E-2</v>
      </c>
      <c r="K991" s="7">
        <f t="shared" ca="1" si="630"/>
        <v>1.0829341862743048E-3</v>
      </c>
      <c r="L991" s="7">
        <f t="shared" ca="1" si="630"/>
        <v>1.4199456908248098E-4</v>
      </c>
      <c r="M991" s="7">
        <f t="shared" ca="1" si="630"/>
        <v>3.4137335724665255E-3</v>
      </c>
      <c r="N991" s="7">
        <f t="shared" ca="1" si="630"/>
        <v>4.0940093052387799E-2</v>
      </c>
      <c r="O991" s="7">
        <f t="shared" ca="1" si="630"/>
        <v>0.19232498643464688</v>
      </c>
      <c r="P991" s="7">
        <f t="shared" ca="1" si="630"/>
        <v>3.029851943679248E-2</v>
      </c>
      <c r="Q991" s="7">
        <f t="shared" ca="1" si="630"/>
        <v>1.9141185128962204E-2</v>
      </c>
      <c r="R991" s="7">
        <f t="shared" ca="1" si="630"/>
        <v>4.019310851748991E-4</v>
      </c>
      <c r="S991" s="7">
        <f t="shared" ca="1" si="630"/>
        <v>3.6848449672863932E-4</v>
      </c>
      <c r="T991" s="7">
        <f t="shared" ca="1" si="630"/>
        <v>1.455526093381743E-2</v>
      </c>
      <c r="U991" s="7">
        <f t="shared" ca="1" si="630"/>
        <v>2.960733324806395E-3</v>
      </c>
    </row>
    <row r="992" spans="1:21">
      <c r="A992" s="2" t="s">
        <v>408</v>
      </c>
      <c r="B992" s="2" t="str">
        <f>$B$5</f>
        <v>PRODUCTION</v>
      </c>
      <c r="D992" s="7">
        <f t="shared" ref="D992:D999" ca="1" si="631">SUM(E992:U992)</f>
        <v>0.38232066641095863</v>
      </c>
      <c r="E992" s="7">
        <f t="shared" ref="E992:E999" ca="1" si="632">IF(E$991=0,0,+E984/E$991*E$983)</f>
        <v>0.14405290620661718</v>
      </c>
      <c r="F992" s="7">
        <f t="shared" ref="F992:U999" ca="1" si="633">IF(F$991=0,0,+F984/F$991*F$983)</f>
        <v>0.14553836408273244</v>
      </c>
      <c r="G992" s="7">
        <f t="shared" ca="1" si="633"/>
        <v>8.3619730362814834E-4</v>
      </c>
      <c r="H992" s="7">
        <f t="shared" ca="1" si="633"/>
        <v>0</v>
      </c>
      <c r="I992" s="7">
        <f t="shared" ca="1" si="633"/>
        <v>6.4652394747204189E-2</v>
      </c>
      <c r="J992" s="7">
        <f t="shared" ca="1" si="633"/>
        <v>1.2964273138541253E-2</v>
      </c>
      <c r="K992" s="7">
        <f t="shared" ca="1" si="633"/>
        <v>0</v>
      </c>
      <c r="L992" s="7">
        <f ca="1">IF(L$991=0,0,+L984/L$991*L$983)</f>
        <v>0</v>
      </c>
      <c r="M992" s="7">
        <f t="shared" ca="1" si="633"/>
        <v>0</v>
      </c>
      <c r="N992" s="7">
        <f t="shared" ca="1" si="633"/>
        <v>0</v>
      </c>
      <c r="O992" s="7">
        <f t="shared" ca="1" si="633"/>
        <v>0</v>
      </c>
      <c r="P992" s="7">
        <f t="shared" ca="1" si="633"/>
        <v>0</v>
      </c>
      <c r="Q992" s="7">
        <f t="shared" ca="1" si="633"/>
        <v>1.4040243900134829E-2</v>
      </c>
      <c r="R992" s="7">
        <f t="shared" ca="1" si="633"/>
        <v>2.3628703210060785E-4</v>
      </c>
      <c r="S992" s="7">
        <f t="shared" ca="1" si="633"/>
        <v>0</v>
      </c>
      <c r="T992" s="7">
        <f t="shared" ca="1" si="633"/>
        <v>0</v>
      </c>
      <c r="U992" s="7">
        <f t="shared" ca="1" si="633"/>
        <v>0</v>
      </c>
    </row>
    <row r="993" spans="1:23">
      <c r="A993" s="2" t="s">
        <v>408</v>
      </c>
      <c r="B993" s="2" t="str">
        <f>$B$6</f>
        <v>BULKTRAN</v>
      </c>
      <c r="D993" s="7">
        <f t="shared" ca="1" si="631"/>
        <v>-6.5370336909223328E-4</v>
      </c>
      <c r="E993" s="7">
        <f t="shared" ca="1" si="632"/>
        <v>-1.881358766384756E-2</v>
      </c>
      <c r="F993" s="7">
        <f t="shared" ref="F993:S993" ca="1" si="634">IF(F$991=0,0,+F985/F$991*F$983)</f>
        <v>4.5847116290643483E-3</v>
      </c>
      <c r="G993" s="7">
        <f t="shared" ca="1" si="634"/>
        <v>1.29284872632146E-4</v>
      </c>
      <c r="H993" s="7">
        <f t="shared" ca="1" si="634"/>
        <v>0</v>
      </c>
      <c r="I993" s="7">
        <f t="shared" ca="1" si="634"/>
        <v>8.3501976097356753E-3</v>
      </c>
      <c r="J993" s="7">
        <f t="shared" ca="1" si="634"/>
        <v>2.3293975398332488E-3</v>
      </c>
      <c r="K993" s="7">
        <f t="shared" ca="1" si="634"/>
        <v>0</v>
      </c>
      <c r="L993" s="7">
        <f t="shared" ca="1" si="634"/>
        <v>0</v>
      </c>
      <c r="M993" s="7">
        <f t="shared" ca="1" si="634"/>
        <v>0</v>
      </c>
      <c r="N993" s="7">
        <f t="shared" ca="1" si="634"/>
        <v>0</v>
      </c>
      <c r="O993" s="7">
        <f t="shared" ca="1" si="634"/>
        <v>0</v>
      </c>
      <c r="P993" s="7">
        <f t="shared" ca="1" si="634"/>
        <v>0</v>
      </c>
      <c r="Q993" s="7">
        <f t="shared" ca="1" si="634"/>
        <v>2.7334511475902855E-3</v>
      </c>
      <c r="R993" s="7">
        <f t="shared" ca="1" si="634"/>
        <v>3.284149589962376E-5</v>
      </c>
      <c r="S993" s="7">
        <f t="shared" ca="1" si="634"/>
        <v>0</v>
      </c>
      <c r="T993" s="7">
        <f t="shared" ca="1" si="633"/>
        <v>0</v>
      </c>
      <c r="U993" s="7">
        <f t="shared" ca="1" si="633"/>
        <v>0</v>
      </c>
    </row>
    <row r="994" spans="1:23">
      <c r="A994" s="2" t="s">
        <v>408</v>
      </c>
      <c r="B994" s="2" t="str">
        <f>$B$7</f>
        <v>SUBTRAN</v>
      </c>
      <c r="D994" s="7">
        <f t="shared" ca="1" si="631"/>
        <v>6.6785419795489865E-5</v>
      </c>
      <c r="E994" s="7">
        <f t="shared" ca="1" si="632"/>
        <v>-6.7943589672000964E-3</v>
      </c>
      <c r="F994" s="7">
        <f t="shared" ca="1" si="633"/>
        <v>1.6870901495358256E-3</v>
      </c>
      <c r="G994" s="7">
        <f t="shared" ca="1" si="633"/>
        <v>4.7034028032149407E-5</v>
      </c>
      <c r="H994" s="7">
        <f t="shared" ca="1" si="633"/>
        <v>0</v>
      </c>
      <c r="I994" s="7">
        <f t="shared" ca="1" si="633"/>
        <v>3.1878652968013589E-3</v>
      </c>
      <c r="J994" s="7">
        <f t="shared" ca="1" si="633"/>
        <v>8.8332436025678794E-4</v>
      </c>
      <c r="K994" s="7">
        <f t="shared" ca="1" si="633"/>
        <v>0</v>
      </c>
      <c r="L994" s="7">
        <f t="shared" ca="1" si="633"/>
        <v>0</v>
      </c>
      <c r="M994" s="7">
        <f t="shared" ca="1" si="633"/>
        <v>0</v>
      </c>
      <c r="N994" s="7">
        <f t="shared" ca="1" si="633"/>
        <v>0</v>
      </c>
      <c r="O994" s="7">
        <f t="shared" ca="1" si="633"/>
        <v>0</v>
      </c>
      <c r="P994" s="7">
        <f t="shared" ca="1" si="633"/>
        <v>0</v>
      </c>
      <c r="Q994" s="7">
        <f t="shared" ca="1" si="633"/>
        <v>1.0434002480803849E-3</v>
      </c>
      <c r="R994" s="7">
        <f t="shared" ca="1" si="633"/>
        <v>1.2430304289080239E-5</v>
      </c>
      <c r="S994" s="7">
        <f t="shared" ca="1" si="633"/>
        <v>0</v>
      </c>
      <c r="T994" s="7">
        <f t="shared" ca="1" si="633"/>
        <v>0</v>
      </c>
      <c r="U994" s="7">
        <f t="shared" ca="1" si="633"/>
        <v>0</v>
      </c>
    </row>
    <row r="995" spans="1:23">
      <c r="A995" s="2" t="s">
        <v>408</v>
      </c>
      <c r="B995" s="2" t="str">
        <f>$B$8</f>
        <v>DISTPRI</v>
      </c>
      <c r="D995" s="7">
        <f t="shared" ca="1" si="631"/>
        <v>0.11510184340543449</v>
      </c>
      <c r="E995" s="7">
        <f t="shared" ca="1" si="632"/>
        <v>3.276303505499352E-2</v>
      </c>
      <c r="F995" s="7">
        <f t="shared" ca="1" si="633"/>
        <v>4.6048074979798362E-2</v>
      </c>
      <c r="G995" s="7">
        <f t="shared" ca="1" si="633"/>
        <v>3.2004739172770275E-4</v>
      </c>
      <c r="H995" s="7">
        <f t="shared" ca="1" si="633"/>
        <v>0</v>
      </c>
      <c r="I995" s="7">
        <f t="shared" ca="1" si="633"/>
        <v>2.4695733657559095E-2</v>
      </c>
      <c r="J995" s="7">
        <f t="shared" ca="1" si="633"/>
        <v>5.2998854413685501E-3</v>
      </c>
      <c r="K995" s="7">
        <f t="shared" ca="1" si="633"/>
        <v>0</v>
      </c>
      <c r="L995" s="7">
        <f t="shared" ca="1" si="633"/>
        <v>0</v>
      </c>
      <c r="M995" s="7">
        <f t="shared" ca="1" si="633"/>
        <v>0</v>
      </c>
      <c r="N995" s="7">
        <f t="shared" ca="1" si="633"/>
        <v>0</v>
      </c>
      <c r="O995" s="7">
        <f t="shared" ca="1" si="633"/>
        <v>0</v>
      </c>
      <c r="P995" s="7">
        <f t="shared" ca="1" si="633"/>
        <v>0</v>
      </c>
      <c r="Q995" s="7">
        <f t="shared" ca="1" si="633"/>
        <v>5.8841708404273104E-3</v>
      </c>
      <c r="R995" s="7">
        <f t="shared" ca="1" si="633"/>
        <v>9.0896039559962462E-5</v>
      </c>
      <c r="S995" s="7">
        <f t="shared" ca="1" si="633"/>
        <v>0</v>
      </c>
      <c r="T995" s="7">
        <f t="shared" ca="1" si="633"/>
        <v>0</v>
      </c>
      <c r="U995" s="7">
        <f t="shared" ca="1" si="633"/>
        <v>0</v>
      </c>
    </row>
    <row r="996" spans="1:23">
      <c r="A996" s="2" t="s">
        <v>408</v>
      </c>
      <c r="B996" s="2" t="str">
        <f>$B$9</f>
        <v>DISTSEC</v>
      </c>
      <c r="D996" s="7">
        <f t="shared" ca="1" si="631"/>
        <v>3.8584223815069187E-2</v>
      </c>
      <c r="E996" s="7">
        <f t="shared" ca="1" si="632"/>
        <v>1.3271884950813963E-2</v>
      </c>
      <c r="F996" s="7">
        <f t="shared" ca="1" si="633"/>
        <v>1.6409432372749194E-2</v>
      </c>
      <c r="G996" s="7">
        <f t="shared" ca="1" si="633"/>
        <v>0</v>
      </c>
      <c r="H996" s="7">
        <f t="shared" ca="1" si="633"/>
        <v>0</v>
      </c>
      <c r="I996" s="7">
        <f t="shared" ca="1" si="633"/>
        <v>7.1581722234392376E-3</v>
      </c>
      <c r="J996" s="7">
        <f t="shared" ca="1" si="633"/>
        <v>0</v>
      </c>
      <c r="K996" s="7">
        <f t="shared" ca="1" si="633"/>
        <v>0</v>
      </c>
      <c r="L996" s="7">
        <f t="shared" ca="1" si="633"/>
        <v>0</v>
      </c>
      <c r="M996" s="7">
        <f t="shared" ca="1" si="633"/>
        <v>0</v>
      </c>
      <c r="N996" s="7">
        <f t="shared" ca="1" si="633"/>
        <v>0</v>
      </c>
      <c r="O996" s="7">
        <f t="shared" ca="1" si="633"/>
        <v>0</v>
      </c>
      <c r="P996" s="7">
        <f t="shared" ca="1" si="633"/>
        <v>0</v>
      </c>
      <c r="Q996" s="7">
        <f t="shared" ca="1" si="633"/>
        <v>1.7447342680667907E-3</v>
      </c>
      <c r="R996" s="7">
        <f t="shared" ca="1" si="633"/>
        <v>0</v>
      </c>
      <c r="S996" s="7">
        <f t="shared" ca="1" si="633"/>
        <v>0</v>
      </c>
      <c r="T996" s="7">
        <f t="shared" ca="1" si="633"/>
        <v>0</v>
      </c>
      <c r="U996" s="7">
        <f t="shared" ca="1" si="633"/>
        <v>0</v>
      </c>
    </row>
    <row r="997" spans="1:23">
      <c r="A997" s="2" t="s">
        <v>408</v>
      </c>
      <c r="B997" s="2" t="str">
        <f>$B$10</f>
        <v>ENERGY</v>
      </c>
      <c r="D997" s="7">
        <f t="shared" ca="1" si="631"/>
        <v>0.29083701357674546</v>
      </c>
      <c r="E997" s="7">
        <f t="shared" ca="1" si="632"/>
        <v>9.7121044130710835E-2</v>
      </c>
      <c r="F997" s="7">
        <f t="shared" ca="1" si="633"/>
        <v>0.11483482563806185</v>
      </c>
      <c r="G997" s="7">
        <f t="shared" ca="1" si="633"/>
        <v>6.0672650185080834E-4</v>
      </c>
      <c r="H997" s="7">
        <f t="shared" ca="1" si="633"/>
        <v>0</v>
      </c>
      <c r="I997" s="7">
        <f t="shared" ca="1" si="633"/>
        <v>5.577649889206493E-2</v>
      </c>
      <c r="J997" s="7">
        <f t="shared" ca="1" si="633"/>
        <v>1.0679435456193006E-2</v>
      </c>
      <c r="K997" s="7">
        <f t="shared" ca="1" si="633"/>
        <v>0</v>
      </c>
      <c r="L997" s="7">
        <f t="shared" ca="1" si="633"/>
        <v>0</v>
      </c>
      <c r="M997" s="7">
        <f t="shared" ca="1" si="633"/>
        <v>0</v>
      </c>
      <c r="N997" s="7">
        <f t="shared" ca="1" si="633"/>
        <v>0</v>
      </c>
      <c r="O997" s="7">
        <f t="shared" ca="1" si="633"/>
        <v>0</v>
      </c>
      <c r="P997" s="7">
        <f t="shared" ca="1" si="633"/>
        <v>0</v>
      </c>
      <c r="Q997" s="7">
        <f t="shared" ca="1" si="633"/>
        <v>1.1621503368170439E-2</v>
      </c>
      <c r="R997" s="7">
        <f t="shared" ca="1" si="633"/>
        <v>1.9697958969368585E-4</v>
      </c>
      <c r="S997" s="7">
        <f t="shared" ca="1" si="633"/>
        <v>0</v>
      </c>
      <c r="T997" s="7">
        <f t="shared" ca="1" si="633"/>
        <v>0</v>
      </c>
      <c r="U997" s="7">
        <f t="shared" ca="1" si="633"/>
        <v>0</v>
      </c>
    </row>
    <row r="998" spans="1:23">
      <c r="A998" s="2" t="s">
        <v>408</v>
      </c>
      <c r="B998" s="2" t="str">
        <f>$B$11</f>
        <v>CUSTOMER</v>
      </c>
      <c r="D998" s="7">
        <f t="shared" ca="1" si="631"/>
        <v>0.1737431707410888</v>
      </c>
      <c r="E998" s="7">
        <f t="shared" ca="1" si="632"/>
        <v>7.7430331640189032E-2</v>
      </c>
      <c r="F998" s="7">
        <f t="shared" ca="1" si="633"/>
        <v>9.3239613292772819E-2</v>
      </c>
      <c r="G998" s="7">
        <f t="shared" ca="1" si="633"/>
        <v>3.5574468293180075E-4</v>
      </c>
      <c r="H998" s="7">
        <f t="shared" ca="1" si="633"/>
        <v>0</v>
      </c>
      <c r="I998" s="7">
        <f t="shared" ca="1" si="633"/>
        <v>1.738869331093107E-3</v>
      </c>
      <c r="J998" s="7">
        <f t="shared" ca="1" si="633"/>
        <v>4.6677261981393949E-4</v>
      </c>
      <c r="K998" s="7">
        <f t="shared" ca="1" si="633"/>
        <v>0</v>
      </c>
      <c r="L998" s="7">
        <f t="shared" ca="1" si="633"/>
        <v>0</v>
      </c>
      <c r="M998" s="7">
        <f t="shared" ca="1" si="633"/>
        <v>0</v>
      </c>
      <c r="N998" s="7">
        <f t="shared" ca="1" si="633"/>
        <v>0</v>
      </c>
      <c r="O998" s="7">
        <f t="shared" ca="1" si="633"/>
        <v>0</v>
      </c>
      <c r="P998" s="7">
        <f t="shared" ca="1" si="633"/>
        <v>0</v>
      </c>
      <c r="Q998" s="7">
        <f t="shared" ca="1" si="633"/>
        <v>5.0719821313499527E-4</v>
      </c>
      <c r="R998" s="7">
        <f t="shared" ca="1" si="633"/>
        <v>4.6409611531207828E-6</v>
      </c>
      <c r="S998" s="7">
        <f t="shared" ca="1" si="633"/>
        <v>0</v>
      </c>
      <c r="T998" s="7">
        <f t="shared" ca="1" si="633"/>
        <v>0</v>
      </c>
      <c r="U998" s="7">
        <f t="shared" ca="1" si="633"/>
        <v>0</v>
      </c>
    </row>
    <row r="999" spans="1:23">
      <c r="A999" s="2" t="s">
        <v>408</v>
      </c>
      <c r="B999" s="2" t="str">
        <f>$B$12</f>
        <v>TOTAL</v>
      </c>
      <c r="D999" s="7">
        <f t="shared" ca="1" si="631"/>
        <v>1.0000000000000002</v>
      </c>
      <c r="E999" s="7">
        <f t="shared" ca="1" si="632"/>
        <v>0.33903125535227685</v>
      </c>
      <c r="F999" s="7">
        <f t="shared" ca="1" si="633"/>
        <v>0.4223421121447149</v>
      </c>
      <c r="G999" s="7">
        <f t="shared" ca="1" si="633"/>
        <v>2.2950347808027545E-3</v>
      </c>
      <c r="H999" s="7">
        <f t="shared" ca="1" si="633"/>
        <v>0</v>
      </c>
      <c r="I999" s="7">
        <f t="shared" ca="1" si="633"/>
        <v>0.16555973175789762</v>
      </c>
      <c r="J999" s="7">
        <f t="shared" ca="1" si="633"/>
        <v>3.2623088556006784E-2</v>
      </c>
      <c r="K999" s="7">
        <f t="shared" ca="1" si="633"/>
        <v>0</v>
      </c>
      <c r="L999" s="7">
        <f t="shared" ca="1" si="633"/>
        <v>0</v>
      </c>
      <c r="M999" s="7">
        <f t="shared" ca="1" si="633"/>
        <v>0</v>
      </c>
      <c r="N999" s="7">
        <f t="shared" ca="1" si="633"/>
        <v>0</v>
      </c>
      <c r="O999" s="7">
        <f t="shared" ca="1" si="633"/>
        <v>0</v>
      </c>
      <c r="P999" s="7">
        <f t="shared" ca="1" si="633"/>
        <v>0</v>
      </c>
      <c r="Q999" s="7">
        <f t="shared" ca="1" si="633"/>
        <v>3.757470198560503E-2</v>
      </c>
      <c r="R999" s="7">
        <f t="shared" ca="1" si="633"/>
        <v>5.7407542269608089E-4</v>
      </c>
      <c r="S999" s="7">
        <f t="shared" ca="1" si="633"/>
        <v>0</v>
      </c>
      <c r="T999" s="7">
        <f t="shared" ca="1" si="633"/>
        <v>0</v>
      </c>
      <c r="U999" s="7">
        <f t="shared" ca="1" si="633"/>
        <v>0</v>
      </c>
    </row>
    <row r="1001" spans="1:23">
      <c r="A1001" s="2" t="s">
        <v>509</v>
      </c>
      <c r="B1001" s="2" t="str">
        <f>$B$5</f>
        <v>PRODUCTION</v>
      </c>
      <c r="D1001" s="7">
        <f t="shared" ref="D1001:D1008" ca="1" si="635">SUM(E1001:U1001)</f>
        <v>0.29643257377056959</v>
      </c>
      <c r="E1001" s="7">
        <f ca="1">IF(E$931=0,0,E924*E$999/E$931)</f>
        <v>0.10591386063635667</v>
      </c>
      <c r="F1001" s="7">
        <f t="shared" ref="F1001:U1001" ca="1" si="636">IF(F$931=0,0,F924*F$999/F$931)</f>
        <v>0.11938138936126545</v>
      </c>
      <c r="G1001" s="7">
        <f t="shared" ca="1" si="636"/>
        <v>6.8992199646484642E-4</v>
      </c>
      <c r="H1001" s="7">
        <f t="shared" ca="1" si="636"/>
        <v>0</v>
      </c>
      <c r="I1001" s="7">
        <f t="shared" ca="1" si="636"/>
        <v>4.9171378045294332E-2</v>
      </c>
      <c r="J1001" s="7">
        <f t="shared" ca="1" si="636"/>
        <v>9.9554803964194676E-3</v>
      </c>
      <c r="K1001" s="7">
        <f t="shared" ca="1" si="636"/>
        <v>0</v>
      </c>
      <c r="L1001" s="7">
        <f t="shared" ca="1" si="636"/>
        <v>0</v>
      </c>
      <c r="M1001" s="7">
        <f t="shared" ca="1" si="636"/>
        <v>0</v>
      </c>
      <c r="N1001" s="7">
        <f t="shared" ca="1" si="636"/>
        <v>0</v>
      </c>
      <c r="O1001" s="7">
        <f t="shared" ca="1" si="636"/>
        <v>0</v>
      </c>
      <c r="P1001" s="7">
        <f t="shared" ca="1" si="636"/>
        <v>0</v>
      </c>
      <c r="Q1001" s="7">
        <f t="shared" ca="1" si="636"/>
        <v>1.1143893638806371E-2</v>
      </c>
      <c r="R1001" s="7">
        <f t="shared" ca="1" si="636"/>
        <v>1.7664969596250648E-4</v>
      </c>
      <c r="S1001" s="7">
        <f t="shared" ca="1" si="636"/>
        <v>0</v>
      </c>
      <c r="T1001" s="7">
        <f t="shared" ca="1" si="636"/>
        <v>0</v>
      </c>
      <c r="U1001" s="7">
        <f t="shared" ca="1" si="636"/>
        <v>0</v>
      </c>
      <c r="V1001" s="7"/>
      <c r="W1001" s="7"/>
    </row>
    <row r="1002" spans="1:23">
      <c r="A1002" s="2" t="s">
        <v>509</v>
      </c>
      <c r="B1002" s="2" t="str">
        <f>$B$6</f>
        <v>BULKTRAN</v>
      </c>
      <c r="D1002" s="7">
        <f t="shared" ca="1" si="635"/>
        <v>2.3805219626644294E-2</v>
      </c>
      <c r="E1002" s="7">
        <f t="shared" ref="E1002:U1002" ca="1" si="637">IF(E$931=0,0,E925*E$999/E$931)</f>
        <v>8.4755415106312904E-3</v>
      </c>
      <c r="F1002" s="7">
        <f t="shared" ca="1" si="637"/>
        <v>9.6084734882332778E-3</v>
      </c>
      <c r="G1002" s="7">
        <f t="shared" ca="1" si="637"/>
        <v>5.1011817281733944E-5</v>
      </c>
      <c r="H1002" s="7">
        <f t="shared" ca="1" si="637"/>
        <v>0</v>
      </c>
      <c r="I1002" s="7">
        <f t="shared" ca="1" si="637"/>
        <v>3.9548761881592551E-3</v>
      </c>
      <c r="J1002" s="7">
        <f t="shared" ca="1" si="637"/>
        <v>8.0859156197446533E-4</v>
      </c>
      <c r="K1002" s="7">
        <f t="shared" ca="1" si="637"/>
        <v>0</v>
      </c>
      <c r="L1002" s="7">
        <f t="shared" ca="1" si="637"/>
        <v>0</v>
      </c>
      <c r="M1002" s="7">
        <f t="shared" ca="1" si="637"/>
        <v>0</v>
      </c>
      <c r="N1002" s="7">
        <f t="shared" ca="1" si="637"/>
        <v>0</v>
      </c>
      <c r="O1002" s="7">
        <f t="shared" ca="1" si="637"/>
        <v>0</v>
      </c>
      <c r="P1002" s="7">
        <f t="shared" ca="1" si="637"/>
        <v>0</v>
      </c>
      <c r="Q1002" s="7">
        <f t="shared" ca="1" si="637"/>
        <v>8.9241421728166685E-4</v>
      </c>
      <c r="R1002" s="7">
        <f t="shared" ca="1" si="637"/>
        <v>1.4310843082603879E-5</v>
      </c>
      <c r="S1002" s="7">
        <f t="shared" ca="1" si="637"/>
        <v>0</v>
      </c>
      <c r="T1002" s="7">
        <f t="shared" ca="1" si="637"/>
        <v>0</v>
      </c>
      <c r="U1002" s="7">
        <f t="shared" ca="1" si="637"/>
        <v>0</v>
      </c>
      <c r="V1002" s="7"/>
      <c r="W1002" s="7"/>
    </row>
    <row r="1003" spans="1:23">
      <c r="A1003" s="2" t="s">
        <v>509</v>
      </c>
      <c r="B1003" s="2" t="str">
        <f>$B$7</f>
        <v>SUBTRAN</v>
      </c>
      <c r="D1003" s="7">
        <f t="shared" ca="1" si="635"/>
        <v>8.9973038308328052E-3</v>
      </c>
      <c r="E1003" s="7">
        <f ca="1">IF(E$931=0,0,E926*E$999/E$931)</f>
        <v>3.1482768270289238E-3</v>
      </c>
      <c r="F1003" s="7">
        <f t="shared" ref="F1003:U1003" ca="1" si="638">IF(F$931=0,0,F926*F$999/F$931)</f>
        <v>3.6112918073542733E-3</v>
      </c>
      <c r="G1003" s="7">
        <f t="shared" ca="1" si="638"/>
        <v>1.9213515648855579E-5</v>
      </c>
      <c r="H1003" s="7">
        <f t="shared" ca="1" si="638"/>
        <v>0</v>
      </c>
      <c r="I1003" s="7">
        <f t="shared" ca="1" si="638"/>
        <v>1.5485741834942877E-3</v>
      </c>
      <c r="J1003" s="7">
        <f t="shared" ca="1" si="638"/>
        <v>3.1495520842199549E-4</v>
      </c>
      <c r="K1003" s="7">
        <f t="shared" ca="1" si="638"/>
        <v>0</v>
      </c>
      <c r="L1003" s="7">
        <f t="shared" ca="1" si="638"/>
        <v>0</v>
      </c>
      <c r="M1003" s="7">
        <f t="shared" ca="1" si="638"/>
        <v>0</v>
      </c>
      <c r="N1003" s="7">
        <f t="shared" ca="1" si="638"/>
        <v>0</v>
      </c>
      <c r="O1003" s="7">
        <f t="shared" ca="1" si="638"/>
        <v>0</v>
      </c>
      <c r="P1003" s="7">
        <f t="shared" ca="1" si="638"/>
        <v>0</v>
      </c>
      <c r="Q1003" s="7">
        <f t="shared" ca="1" si="638"/>
        <v>3.4944164231712834E-4</v>
      </c>
      <c r="R1003" s="7">
        <f t="shared" ca="1" si="638"/>
        <v>5.5506465673391273E-6</v>
      </c>
      <c r="S1003" s="7">
        <f t="shared" ca="1" si="638"/>
        <v>0</v>
      </c>
      <c r="T1003" s="7">
        <f t="shared" ca="1" si="638"/>
        <v>0</v>
      </c>
      <c r="U1003" s="7">
        <f t="shared" ca="1" si="638"/>
        <v>0</v>
      </c>
      <c r="V1003" s="7"/>
      <c r="W1003" s="7"/>
    </row>
    <row r="1004" spans="1:23">
      <c r="A1004" s="2" t="s">
        <v>509</v>
      </c>
      <c r="B1004" s="2" t="str">
        <f>$B$8</f>
        <v>DISTPRI</v>
      </c>
      <c r="D1004" s="7">
        <f t="shared" ca="1" si="635"/>
        <v>4.6934096439050853E-2</v>
      </c>
      <c r="E1004" s="7">
        <f t="shared" ref="E1004:U1004" ca="1" si="639">IF(E$931=0,0,E927*E$999/E$931)</f>
        <v>1.6716392916932894E-2</v>
      </c>
      <c r="F1004" s="7">
        <f t="shared" ca="1" si="639"/>
        <v>1.8767189820599682E-2</v>
      </c>
      <c r="G1004" s="7">
        <f t="shared" ca="1" si="639"/>
        <v>9.4050086179876734E-5</v>
      </c>
      <c r="H1004" s="7">
        <f t="shared" ca="1" si="639"/>
        <v>0</v>
      </c>
      <c r="I1004" s="7">
        <f t="shared" ca="1" si="639"/>
        <v>7.9180143246589691E-3</v>
      </c>
      <c r="J1004" s="7">
        <f t="shared" ca="1" si="639"/>
        <v>1.6206162679946641E-3</v>
      </c>
      <c r="K1004" s="7">
        <f t="shared" ca="1" si="639"/>
        <v>0</v>
      </c>
      <c r="L1004" s="7">
        <f t="shared" ca="1" si="639"/>
        <v>0</v>
      </c>
      <c r="M1004" s="7">
        <f t="shared" ca="1" si="639"/>
        <v>0</v>
      </c>
      <c r="N1004" s="7">
        <f t="shared" ca="1" si="639"/>
        <v>0</v>
      </c>
      <c r="O1004" s="7">
        <f t="shared" ca="1" si="639"/>
        <v>0</v>
      </c>
      <c r="P1004" s="7">
        <f t="shared" ca="1" si="639"/>
        <v>0</v>
      </c>
      <c r="Q1004" s="7">
        <f t="shared" ca="1" si="639"/>
        <v>1.7891932822177729E-3</v>
      </c>
      <c r="R1004" s="7">
        <f t="shared" ca="1" si="639"/>
        <v>2.8639740466995379E-5</v>
      </c>
      <c r="S1004" s="7">
        <f t="shared" ca="1" si="639"/>
        <v>0</v>
      </c>
      <c r="T1004" s="7">
        <f t="shared" ca="1" si="639"/>
        <v>0</v>
      </c>
      <c r="U1004" s="7">
        <f t="shared" ca="1" si="639"/>
        <v>0</v>
      </c>
      <c r="V1004" s="7"/>
      <c r="W1004" s="7"/>
    </row>
    <row r="1005" spans="1:23">
      <c r="A1005" s="2" t="s">
        <v>509</v>
      </c>
      <c r="B1005" s="2" t="str">
        <f>$B$9</f>
        <v>DISTSEC</v>
      </c>
      <c r="D1005" s="7">
        <f t="shared" ca="1" si="635"/>
        <v>1.6705352059013988E-2</v>
      </c>
      <c r="E1005" s="7">
        <f t="shared" ref="E1005:U1005" ca="1" si="640">IF(E$931=0,0,E928*E$999/E$931)</f>
        <v>6.8847913046993173E-3</v>
      </c>
      <c r="F1005" s="7">
        <f t="shared" ca="1" si="640"/>
        <v>6.8916973915159104E-3</v>
      </c>
      <c r="G1005" s="7">
        <f t="shared" ca="1" si="640"/>
        <v>0</v>
      </c>
      <c r="H1005" s="7">
        <f t="shared" ca="1" si="640"/>
        <v>0</v>
      </c>
      <c r="I1005" s="7">
        <f t="shared" ca="1" si="640"/>
        <v>2.3777564915132962E-3</v>
      </c>
      <c r="J1005" s="7">
        <f t="shared" ca="1" si="640"/>
        <v>0</v>
      </c>
      <c r="K1005" s="7">
        <f t="shared" ca="1" si="640"/>
        <v>0</v>
      </c>
      <c r="L1005" s="7">
        <f t="shared" ca="1" si="640"/>
        <v>0</v>
      </c>
      <c r="M1005" s="7">
        <f t="shared" ca="1" si="640"/>
        <v>0</v>
      </c>
      <c r="N1005" s="7">
        <f t="shared" ca="1" si="640"/>
        <v>0</v>
      </c>
      <c r="O1005" s="7">
        <f t="shared" ca="1" si="640"/>
        <v>0</v>
      </c>
      <c r="P1005" s="7">
        <f t="shared" ca="1" si="640"/>
        <v>0</v>
      </c>
      <c r="Q1005" s="7">
        <f t="shared" ca="1" si="640"/>
        <v>5.5110687128546141E-4</v>
      </c>
      <c r="R1005" s="7">
        <f t="shared" ca="1" si="640"/>
        <v>0</v>
      </c>
      <c r="S1005" s="7">
        <f t="shared" ca="1" si="640"/>
        <v>0</v>
      </c>
      <c r="T1005" s="7">
        <f t="shared" ca="1" si="640"/>
        <v>0</v>
      </c>
      <c r="U1005" s="7">
        <f t="shared" ca="1" si="640"/>
        <v>0</v>
      </c>
      <c r="V1005" s="7"/>
      <c r="W1005" s="7"/>
    </row>
    <row r="1006" spans="1:23">
      <c r="A1006" s="2" t="s">
        <v>509</v>
      </c>
      <c r="B1006" s="2" t="str">
        <f>$B$10</f>
        <v>ENERGY</v>
      </c>
      <c r="D1006" s="7">
        <f t="shared" ca="1" si="635"/>
        <v>0.49742866675922304</v>
      </c>
      <c r="E1006" s="7">
        <f t="shared" ref="E1006:U1006" ca="1" si="641">IF(E$931=0,0,E929*E$999/E$931)</f>
        <v>0.14509901985273685</v>
      </c>
      <c r="F1006" s="7">
        <f t="shared" ca="1" si="641"/>
        <v>0.20874134913453715</v>
      </c>
      <c r="G1006" s="7">
        <f t="shared" ca="1" si="641"/>
        <v>1.2436382129852644E-3</v>
      </c>
      <c r="H1006" s="7">
        <f t="shared" ca="1" si="641"/>
        <v>0</v>
      </c>
      <c r="I1006" s="7">
        <f t="shared" ca="1" si="641"/>
        <v>9.9717331919353322E-2</v>
      </c>
      <c r="J1006" s="7">
        <f t="shared" ca="1" si="641"/>
        <v>1.9678141449857078E-2</v>
      </c>
      <c r="K1006" s="7">
        <f t="shared" ca="1" si="641"/>
        <v>0</v>
      </c>
      <c r="L1006" s="7">
        <f t="shared" ca="1" si="641"/>
        <v>0</v>
      </c>
      <c r="M1006" s="7">
        <f t="shared" ca="1" si="641"/>
        <v>0</v>
      </c>
      <c r="N1006" s="7">
        <f t="shared" ca="1" si="641"/>
        <v>0</v>
      </c>
      <c r="O1006" s="7">
        <f t="shared" ca="1" si="641"/>
        <v>0</v>
      </c>
      <c r="P1006" s="7">
        <f t="shared" ca="1" si="641"/>
        <v>0</v>
      </c>
      <c r="Q1006" s="7">
        <f t="shared" ca="1" si="641"/>
        <v>2.2602732445793947E-2</v>
      </c>
      <c r="R1006" s="7">
        <f t="shared" ca="1" si="641"/>
        <v>3.4645374395937499E-4</v>
      </c>
      <c r="S1006" s="7">
        <f t="shared" ca="1" si="641"/>
        <v>0</v>
      </c>
      <c r="T1006" s="7">
        <f t="shared" ca="1" si="641"/>
        <v>0</v>
      </c>
      <c r="U1006" s="7">
        <f t="shared" ca="1" si="641"/>
        <v>0</v>
      </c>
      <c r="V1006" s="7"/>
      <c r="W1006" s="7"/>
    </row>
    <row r="1007" spans="1:23">
      <c r="A1007" s="2" t="s">
        <v>509</v>
      </c>
      <c r="B1007" s="2" t="str">
        <f>$B$11</f>
        <v>CUSTOMER</v>
      </c>
      <c r="D1007" s="7">
        <f t="shared" ca="1" si="635"/>
        <v>0.10969678751466549</v>
      </c>
      <c r="E1007" s="7">
        <f t="shared" ref="E1007:U1007" ca="1" si="642">IF(E$931=0,0,E930*E$999/E$931)</f>
        <v>5.2793372303890876E-2</v>
      </c>
      <c r="F1007" s="7">
        <f t="shared" ca="1" si="642"/>
        <v>5.5340721141209234E-2</v>
      </c>
      <c r="G1007" s="7">
        <f t="shared" ca="1" si="642"/>
        <v>1.9719915224217829E-4</v>
      </c>
      <c r="H1007" s="7">
        <f t="shared" ca="1" si="642"/>
        <v>0</v>
      </c>
      <c r="I1007" s="7">
        <f t="shared" ca="1" si="642"/>
        <v>8.7180060542417905E-4</v>
      </c>
      <c r="J1007" s="7">
        <f t="shared" ca="1" si="642"/>
        <v>2.4530367133910453E-4</v>
      </c>
      <c r="K1007" s="7">
        <f t="shared" ca="1" si="642"/>
        <v>0</v>
      </c>
      <c r="L1007" s="7">
        <f t="shared" ca="1" si="642"/>
        <v>0</v>
      </c>
      <c r="M1007" s="7">
        <f t="shared" ca="1" si="642"/>
        <v>0</v>
      </c>
      <c r="N1007" s="7">
        <f t="shared" ca="1" si="642"/>
        <v>0</v>
      </c>
      <c r="O1007" s="7">
        <f t="shared" ca="1" si="642"/>
        <v>0</v>
      </c>
      <c r="P1007" s="7">
        <f t="shared" ca="1" si="642"/>
        <v>0</v>
      </c>
      <c r="Q1007" s="7">
        <f t="shared" ca="1" si="642"/>
        <v>2.4591988790267672E-4</v>
      </c>
      <c r="R1007" s="7">
        <f t="shared" ca="1" si="642"/>
        <v>2.4707526572611519E-6</v>
      </c>
      <c r="S1007" s="7">
        <f t="shared" ca="1" si="642"/>
        <v>0</v>
      </c>
      <c r="T1007" s="7">
        <f t="shared" ca="1" si="642"/>
        <v>0</v>
      </c>
      <c r="U1007" s="7">
        <f t="shared" ca="1" si="642"/>
        <v>0</v>
      </c>
      <c r="V1007" s="7"/>
      <c r="W1007" s="7"/>
    </row>
    <row r="1008" spans="1:23">
      <c r="A1008" s="2" t="s">
        <v>509</v>
      </c>
      <c r="B1008" s="2" t="str">
        <f>$B$12</f>
        <v>TOTAL</v>
      </c>
      <c r="D1008" s="7">
        <f t="shared" ca="1" si="635"/>
        <v>1</v>
      </c>
      <c r="E1008" s="7">
        <f t="shared" ref="E1008:U1008" ca="1" si="643">IF(E$931=0,0,E931*E$999/E$931)</f>
        <v>0.33903125535227685</v>
      </c>
      <c r="F1008" s="7">
        <f t="shared" ca="1" si="643"/>
        <v>0.4223421121447149</v>
      </c>
      <c r="G1008" s="7">
        <f t="shared" ca="1" si="643"/>
        <v>2.2950347808027545E-3</v>
      </c>
      <c r="H1008" s="7">
        <f t="shared" ca="1" si="643"/>
        <v>0</v>
      </c>
      <c r="I1008" s="7">
        <f t="shared" ca="1" si="643"/>
        <v>0.16555973175789762</v>
      </c>
      <c r="J1008" s="7">
        <f t="shared" ca="1" si="643"/>
        <v>3.2623088556006784E-2</v>
      </c>
      <c r="K1008" s="7">
        <f t="shared" ca="1" si="643"/>
        <v>0</v>
      </c>
      <c r="L1008" s="7">
        <f t="shared" ca="1" si="643"/>
        <v>0</v>
      </c>
      <c r="M1008" s="7">
        <f t="shared" ca="1" si="643"/>
        <v>0</v>
      </c>
      <c r="N1008" s="7">
        <f t="shared" ca="1" si="643"/>
        <v>0</v>
      </c>
      <c r="O1008" s="7">
        <f t="shared" ca="1" si="643"/>
        <v>0</v>
      </c>
      <c r="P1008" s="7">
        <f t="shared" ca="1" si="643"/>
        <v>0</v>
      </c>
      <c r="Q1008" s="7">
        <f t="shared" ca="1" si="643"/>
        <v>3.7574701985605023E-2</v>
      </c>
      <c r="R1008" s="7">
        <f t="shared" ca="1" si="643"/>
        <v>5.7407542269608089E-4</v>
      </c>
      <c r="S1008" s="7">
        <f t="shared" ca="1" si="643"/>
        <v>0</v>
      </c>
      <c r="T1008" s="7">
        <f t="shared" ca="1" si="643"/>
        <v>0</v>
      </c>
      <c r="U1008" s="7">
        <f t="shared" ca="1" si="643"/>
        <v>0</v>
      </c>
      <c r="V1008" s="7"/>
      <c r="W1008" s="7"/>
    </row>
    <row r="1009" spans="1:24">
      <c r="D1009" s="7"/>
      <c r="E1009" s="7"/>
      <c r="F1009" s="7"/>
      <c r="G1009" s="7"/>
      <c r="H1009" s="7"/>
      <c r="I1009" s="7"/>
      <c r="J1009" s="7"/>
      <c r="K1009" s="7"/>
      <c r="L1009" s="7"/>
      <c r="M1009" s="7"/>
      <c r="N1009" s="7"/>
      <c r="O1009" s="7"/>
      <c r="P1009" s="7"/>
      <c r="Q1009" s="7"/>
      <c r="R1009" s="7"/>
      <c r="S1009" s="7"/>
      <c r="T1009" s="7"/>
      <c r="U1009" s="7"/>
      <c r="V1009" s="7"/>
      <c r="W1009" s="7"/>
    </row>
    <row r="1010" spans="1:24">
      <c r="A1010" s="15" t="s">
        <v>613</v>
      </c>
      <c r="D1010" s="7">
        <f t="shared" ref="D1010:U1010" si="644">D212</f>
        <v>1</v>
      </c>
      <c r="E1010" s="7">
        <f t="shared" si="644"/>
        <v>0</v>
      </c>
      <c r="F1010" s="7">
        <f t="shared" si="644"/>
        <v>0</v>
      </c>
      <c r="G1010" s="7">
        <f t="shared" si="644"/>
        <v>0</v>
      </c>
      <c r="H1010" s="7">
        <f t="shared" si="644"/>
        <v>0</v>
      </c>
      <c r="I1010" s="7">
        <f t="shared" si="644"/>
        <v>0</v>
      </c>
      <c r="J1010" s="7">
        <f t="shared" si="644"/>
        <v>0.45368337264725489</v>
      </c>
      <c r="K1010" s="7">
        <f t="shared" si="644"/>
        <v>0</v>
      </c>
      <c r="L1010" s="7">
        <f t="shared" si="644"/>
        <v>0</v>
      </c>
      <c r="M1010" s="7">
        <f t="shared" si="644"/>
        <v>0</v>
      </c>
      <c r="N1010" s="7">
        <f t="shared" si="644"/>
        <v>0</v>
      </c>
      <c r="O1010" s="7">
        <f t="shared" si="644"/>
        <v>0</v>
      </c>
      <c r="P1010" s="7">
        <f t="shared" si="644"/>
        <v>0.54631662735274522</v>
      </c>
      <c r="Q1010" s="7">
        <f t="shared" si="644"/>
        <v>0</v>
      </c>
      <c r="R1010" s="7">
        <f t="shared" si="644"/>
        <v>0</v>
      </c>
      <c r="S1010" s="7">
        <f t="shared" si="644"/>
        <v>0</v>
      </c>
      <c r="T1010" s="7">
        <f t="shared" si="644"/>
        <v>0</v>
      </c>
      <c r="U1010" s="7">
        <f t="shared" si="644"/>
        <v>0</v>
      </c>
      <c r="V1010" s="7"/>
      <c r="W1010" s="7"/>
    </row>
    <row r="1011" spans="1:24">
      <c r="A1011" s="15" t="s">
        <v>72</v>
      </c>
      <c r="B1011" s="2" t="str">
        <f>$B$5</f>
        <v>PRODUCTION</v>
      </c>
      <c r="D1011" s="7">
        <f ca="1">+D885</f>
        <v>0.41036083810830498</v>
      </c>
      <c r="E1011" s="7">
        <f t="shared" ref="E1011:U1018" ca="1" si="645">+E885</f>
        <v>0.19208254688072676</v>
      </c>
      <c r="F1011" s="7">
        <f t="shared" ca="1" si="645"/>
        <v>5.4592484223785882E-2</v>
      </c>
      <c r="G1011" s="7">
        <f t="shared" ca="1" si="645"/>
        <v>6.663866906593209E-4</v>
      </c>
      <c r="H1011" s="7">
        <f t="shared" ca="1" si="645"/>
        <v>1.6232409885649107E-5</v>
      </c>
      <c r="I1011" s="7">
        <f t="shared" ca="1" si="645"/>
        <v>2.4792888009005337E-2</v>
      </c>
      <c r="J1011" s="7">
        <f t="shared" ca="1" si="645"/>
        <v>7.3428454543472176E-3</v>
      </c>
      <c r="K1011" s="7">
        <f t="shared" ca="1" si="645"/>
        <v>5.070556734647967E-4</v>
      </c>
      <c r="L1011" s="7">
        <f t="shared" ca="1" si="645"/>
        <v>2.1773684682928096E-4</v>
      </c>
      <c r="M1011" s="7">
        <f t="shared" ca="1" si="645"/>
        <v>1.3982584545931685E-3</v>
      </c>
      <c r="N1011" s="7">
        <f t="shared" ca="1" si="645"/>
        <v>1.5866996491075473E-2</v>
      </c>
      <c r="O1011" s="7">
        <f t="shared" ca="1" si="645"/>
        <v>9.0702990023834945E-2</v>
      </c>
      <c r="P1011" s="7">
        <f t="shared" ca="1" si="645"/>
        <v>1.3913483275392409E-2</v>
      </c>
      <c r="Q1011" s="7">
        <f t="shared" ca="1" si="645"/>
        <v>7.1523363738512351E-3</v>
      </c>
      <c r="R1011" s="7">
        <f t="shared" ca="1" si="645"/>
        <v>1.6543314601229989E-4</v>
      </c>
      <c r="S1011" s="7">
        <f t="shared" ca="1" si="645"/>
        <v>1.2367260603176009E-4</v>
      </c>
      <c r="T1011" s="7">
        <f t="shared" ca="1" si="645"/>
        <v>6.4893840115636827E-4</v>
      </c>
      <c r="U1011" s="7">
        <f t="shared" ca="1" si="645"/>
        <v>1.7055314766146416E-4</v>
      </c>
    </row>
    <row r="1012" spans="1:24">
      <c r="B1012" s="2" t="str">
        <f>$B$6</f>
        <v>BULKTRAN</v>
      </c>
      <c r="D1012" s="7">
        <f t="shared" ref="D1012:S1018" ca="1" si="646">+D886</f>
        <v>-2.6569406397952262E-2</v>
      </c>
      <c r="E1012" s="7">
        <f t="shared" ca="1" si="646"/>
        <v>-2.5086351463485167E-2</v>
      </c>
      <c r="F1012" s="7">
        <f t="shared" ca="1" si="646"/>
        <v>1.7197582153529176E-3</v>
      </c>
      <c r="G1012" s="7">
        <f t="shared" ca="1" si="646"/>
        <v>1.0303037100435282E-4</v>
      </c>
      <c r="H1012" s="7">
        <f t="shared" ca="1" si="646"/>
        <v>6.2157450692365335E-6</v>
      </c>
      <c r="I1012" s="7">
        <f t="shared" ca="1" si="646"/>
        <v>3.2021321870709697E-3</v>
      </c>
      <c r="J1012" s="7">
        <f t="shared" ca="1" si="646"/>
        <v>1.3193494115673007E-3</v>
      </c>
      <c r="K1012" s="7">
        <f t="shared" ca="1" si="646"/>
        <v>2.1186446092668342E-5</v>
      </c>
      <c r="L1012" s="7">
        <f t="shared" ca="1" si="646"/>
        <v>-3.7646533077859178E-4</v>
      </c>
      <c r="M1012" s="7">
        <f t="shared" ca="1" si="646"/>
        <v>4.3606505250534982E-5</v>
      </c>
      <c r="N1012" s="7">
        <f t="shared" ca="1" si="646"/>
        <v>1.5551692141111298E-3</v>
      </c>
      <c r="O1012" s="7">
        <f t="shared" ca="1" si="646"/>
        <v>-8.6863659365464443E-3</v>
      </c>
      <c r="P1012" s="7">
        <f t="shared" ca="1" si="646"/>
        <v>-1.9557757778926729E-3</v>
      </c>
      <c r="Q1012" s="7">
        <f t="shared" ca="1" si="646"/>
        <v>1.3924659862117961E-3</v>
      </c>
      <c r="R1012" s="7">
        <f t="shared" ca="1" si="646"/>
        <v>2.2993525874545144E-5</v>
      </c>
      <c r="S1012" s="7">
        <f t="shared" ca="1" si="646"/>
        <v>2.1713721228458809E-5</v>
      </c>
      <c r="T1012" s="7">
        <f t="shared" ca="1" si="645"/>
        <v>9.3568903576535421E-5</v>
      </c>
      <c r="U1012" s="7">
        <f t="shared" ca="1" si="645"/>
        <v>3.4361878353223337E-5</v>
      </c>
    </row>
    <row r="1013" spans="1:24">
      <c r="B1013" s="2" t="str">
        <f>$B$7</f>
        <v>SUBTRAN</v>
      </c>
      <c r="D1013" s="7">
        <f t="shared" ca="1" si="646"/>
        <v>-9.4613925921028588E-3</v>
      </c>
      <c r="E1013" s="7">
        <f t="shared" ca="1" si="645"/>
        <v>-9.0597115268872593E-3</v>
      </c>
      <c r="F1013" s="7">
        <f t="shared" ca="1" si="645"/>
        <v>6.3283961554138918E-4</v>
      </c>
      <c r="G1013" s="7">
        <f t="shared" ca="1" si="645"/>
        <v>3.7482601477820293E-5</v>
      </c>
      <c r="H1013" s="7">
        <f t="shared" ca="1" si="645"/>
        <v>2.916191457955263E-6</v>
      </c>
      <c r="I1013" s="7">
        <f t="shared" ca="1" si="645"/>
        <v>1.2224819761190435E-3</v>
      </c>
      <c r="J1013" s="7">
        <f t="shared" ca="1" si="645"/>
        <v>5.0030681968148822E-4</v>
      </c>
      <c r="K1013" s="7">
        <f t="shared" ca="1" si="645"/>
        <v>1.0325440234024267E-5</v>
      </c>
      <c r="L1013" s="7">
        <f t="shared" ca="1" si="645"/>
        <v>0</v>
      </c>
      <c r="M1013" s="7">
        <f t="shared" ca="1" si="645"/>
        <v>1.5554736131453524E-5</v>
      </c>
      <c r="N1013" s="7">
        <f t="shared" ca="1" si="645"/>
        <v>5.8674553151565338E-4</v>
      </c>
      <c r="O1013" s="7">
        <f t="shared" ca="1" si="645"/>
        <v>-3.9850436628199523E-3</v>
      </c>
      <c r="P1013" s="7">
        <f t="shared" ca="1" si="645"/>
        <v>0</v>
      </c>
      <c r="Q1013" s="7">
        <f t="shared" ca="1" si="645"/>
        <v>5.3152563444849225E-4</v>
      </c>
      <c r="R1013" s="7">
        <f t="shared" ca="1" si="645"/>
        <v>8.7029081797309465E-6</v>
      </c>
      <c r="S1013" s="7">
        <f t="shared" ca="1" si="645"/>
        <v>7.8076588097986629E-6</v>
      </c>
      <c r="T1013" s="7">
        <f t="shared" ca="1" si="645"/>
        <v>1.9493619789781151E-5</v>
      </c>
      <c r="U1013" s="7">
        <f t="shared" ca="1" si="645"/>
        <v>7.1798642177205351E-6</v>
      </c>
      <c r="V1013" s="4"/>
      <c r="W1013" s="4"/>
      <c r="X1013" s="4"/>
    </row>
    <row r="1014" spans="1:24">
      <c r="B1014" s="2" t="str">
        <f>$B$8</f>
        <v>DISTPRI</v>
      </c>
      <c r="D1014" s="7">
        <f t="shared" ca="1" si="646"/>
        <v>8.3271696466007392E-2</v>
      </c>
      <c r="E1014" s="7">
        <f t="shared" ca="1" si="645"/>
        <v>4.3686777189203309E-2</v>
      </c>
      <c r="F1014" s="7">
        <f t="shared" ca="1" si="645"/>
        <v>1.7272963199183117E-2</v>
      </c>
      <c r="G1014" s="7">
        <f t="shared" ca="1" si="645"/>
        <v>2.5505382677293748E-4</v>
      </c>
      <c r="H1014" s="7">
        <f t="shared" ca="1" si="645"/>
        <v>0</v>
      </c>
      <c r="I1014" s="7">
        <f t="shared" ca="1" si="645"/>
        <v>9.470315233737937E-3</v>
      </c>
      <c r="J1014" s="7">
        <f t="shared" ca="1" si="645"/>
        <v>3.0018065267400666E-3</v>
      </c>
      <c r="K1014" s="7">
        <f t="shared" ca="1" si="645"/>
        <v>0</v>
      </c>
      <c r="L1014" s="7">
        <f t="shared" ca="1" si="645"/>
        <v>0</v>
      </c>
      <c r="M1014" s="7">
        <f t="shared" ca="1" si="645"/>
        <v>4.3350651570235778E-4</v>
      </c>
      <c r="N1014" s="7">
        <f t="shared" ca="1" si="645"/>
        <v>5.8232416988379656E-3</v>
      </c>
      <c r="O1014" s="7">
        <f t="shared" ca="1" si="645"/>
        <v>0</v>
      </c>
      <c r="P1014" s="7">
        <f t="shared" ca="1" si="645"/>
        <v>0</v>
      </c>
      <c r="Q1014" s="7">
        <f t="shared" ca="1" si="645"/>
        <v>2.997495587063049E-3</v>
      </c>
      <c r="R1014" s="7">
        <f t="shared" ca="1" si="645"/>
        <v>6.363962360008149E-5</v>
      </c>
      <c r="S1014" s="7">
        <f t="shared" ca="1" si="645"/>
        <v>4.9828032858158886E-5</v>
      </c>
      <c r="T1014" s="7">
        <f t="shared" ca="1" si="645"/>
        <v>1.6873885662531312E-4</v>
      </c>
      <c r="U1014" s="7">
        <f t="shared" ca="1" si="645"/>
        <v>4.8330175683088648E-5</v>
      </c>
      <c r="V1014" s="4"/>
      <c r="W1014" s="4"/>
      <c r="X1014" s="4"/>
    </row>
    <row r="1015" spans="1:24">
      <c r="B1015" s="2" t="str">
        <f>$B$9</f>
        <v>DISTSEC</v>
      </c>
      <c r="D1015" s="7">
        <f t="shared" ca="1" si="646"/>
        <v>2.7965565272352586E-2</v>
      </c>
      <c r="E1015" s="7">
        <f t="shared" ca="1" si="645"/>
        <v>1.7696952671012695E-2</v>
      </c>
      <c r="F1015" s="7">
        <f t="shared" ca="1" si="645"/>
        <v>6.1552957776916401E-3</v>
      </c>
      <c r="G1015" s="7">
        <f t="shared" ca="1" si="645"/>
        <v>0</v>
      </c>
      <c r="H1015" s="7">
        <f t="shared" ca="1" si="645"/>
        <v>0</v>
      </c>
      <c r="I1015" s="7">
        <f t="shared" ca="1" si="645"/>
        <v>2.7450145192429438E-3</v>
      </c>
      <c r="J1015" s="7">
        <f t="shared" ca="1" si="645"/>
        <v>0</v>
      </c>
      <c r="K1015" s="7">
        <f t="shared" ca="1" si="645"/>
        <v>0</v>
      </c>
      <c r="L1015" s="7">
        <f t="shared" ca="1" si="645"/>
        <v>0</v>
      </c>
      <c r="M1015" s="7">
        <f t="shared" ca="1" si="645"/>
        <v>9.7991089403271967E-5</v>
      </c>
      <c r="N1015" s="7">
        <f t="shared" ca="1" si="645"/>
        <v>0</v>
      </c>
      <c r="O1015" s="7">
        <f t="shared" ca="1" si="645"/>
        <v>0</v>
      </c>
      <c r="P1015" s="7">
        <f t="shared" ca="1" si="645"/>
        <v>0</v>
      </c>
      <c r="Q1015" s="7">
        <f t="shared" ca="1" si="645"/>
        <v>8.8879697938003645E-4</v>
      </c>
      <c r="R1015" s="7">
        <f t="shared" ca="1" si="645"/>
        <v>0</v>
      </c>
      <c r="S1015" s="7">
        <f t="shared" ca="1" si="645"/>
        <v>1.4013153406196608E-5</v>
      </c>
      <c r="T1015" s="7">
        <f t="shared" ca="1" si="645"/>
        <v>2.8620910252677152E-4</v>
      </c>
      <c r="U1015" s="7">
        <f t="shared" ca="1" si="645"/>
        <v>8.1291979689030155E-5</v>
      </c>
      <c r="V1015" s="4"/>
      <c r="W1015" s="4"/>
      <c r="X1015" s="4"/>
    </row>
    <row r="1016" spans="1:24">
      <c r="B1016" s="2" t="str">
        <f>$B$10</f>
        <v>ENERGY</v>
      </c>
      <c r="D1016" s="7">
        <f t="shared" ca="1" si="646"/>
        <v>0.36122943008184577</v>
      </c>
      <c r="E1016" s="7">
        <f t="shared" ca="1" si="645"/>
        <v>0.12950281950983267</v>
      </c>
      <c r="F1016" s="7">
        <f t="shared" ca="1" si="645"/>
        <v>4.307536673576573E-2</v>
      </c>
      <c r="G1016" s="7">
        <f t="shared" ca="1" si="645"/>
        <v>4.8351562956421896E-4</v>
      </c>
      <c r="H1016" s="7">
        <f t="shared" ca="1" si="645"/>
        <v>1.2606088173490135E-5</v>
      </c>
      <c r="I1016" s="7">
        <f t="shared" ca="1" si="645"/>
        <v>2.138916115903311E-2</v>
      </c>
      <c r="J1016" s="7">
        <f t="shared" ca="1" si="645"/>
        <v>6.0487343375522935E-3</v>
      </c>
      <c r="K1016" s="7">
        <f t="shared" ca="1" si="645"/>
        <v>4.5409098359521443E-4</v>
      </c>
      <c r="L1016" s="7">
        <f t="shared" ca="1" si="645"/>
        <v>3.7138142722220949E-4</v>
      </c>
      <c r="M1016" s="7">
        <f t="shared" ca="1" si="645"/>
        <v>1.4168158272713216E-3</v>
      </c>
      <c r="N1016" s="7">
        <f t="shared" ca="1" si="645"/>
        <v>1.6965985892679666E-2</v>
      </c>
      <c r="O1016" s="7">
        <f t="shared" ca="1" si="645"/>
        <v>0.11410937780220097</v>
      </c>
      <c r="P1016" s="7">
        <f t="shared" ca="1" si="645"/>
        <v>1.8298768236816761E-2</v>
      </c>
      <c r="Q1016" s="7">
        <f t="shared" ca="1" si="645"/>
        <v>5.9201892680939717E-3</v>
      </c>
      <c r="R1016" s="7">
        <f t="shared" ca="1" si="645"/>
        <v>1.3791257579198578E-4</v>
      </c>
      <c r="S1016" s="7">
        <f t="shared" ca="1" si="645"/>
        <v>1.3639791039158866E-4</v>
      </c>
      <c r="T1016" s="7">
        <f t="shared" ca="1" si="645"/>
        <v>2.3157394077340547E-3</v>
      </c>
      <c r="U1016" s="7">
        <f t="shared" ca="1" si="645"/>
        <v>5.9056729012478429E-4</v>
      </c>
      <c r="V1016" s="4"/>
      <c r="W1016" s="4"/>
      <c r="X1016" s="4"/>
    </row>
    <row r="1017" spans="1:24">
      <c r="B1017" s="2" t="str">
        <f>$B$11</f>
        <v>CUSTOMER</v>
      </c>
      <c r="D1017" s="7">
        <f t="shared" ca="1" si="646"/>
        <v>0.15320326906154441</v>
      </c>
      <c r="E1017" s="7">
        <f t="shared" ca="1" si="645"/>
        <v>0.10324689517845791</v>
      </c>
      <c r="F1017" s="7">
        <f t="shared" ca="1" si="645"/>
        <v>3.4974847695993357E-2</v>
      </c>
      <c r="G1017" s="7">
        <f t="shared" ca="1" si="645"/>
        <v>2.8350189715989891E-4</v>
      </c>
      <c r="H1017" s="7">
        <f t="shared" ca="1" si="645"/>
        <v>4.34857791859416E-5</v>
      </c>
      <c r="I1017" s="7">
        <f t="shared" ca="1" si="645"/>
        <v>6.6682127950024202E-4</v>
      </c>
      <c r="J1017" s="7">
        <f t="shared" ca="1" si="645"/>
        <v>2.643757326760693E-4</v>
      </c>
      <c r="K1017" s="7">
        <f t="shared" ca="1" si="645"/>
        <v>9.0275642887601009E-5</v>
      </c>
      <c r="L1017" s="7">
        <f t="shared" ca="1" si="645"/>
        <v>-7.0658374190417746E-5</v>
      </c>
      <c r="M1017" s="7">
        <f t="shared" ca="1" si="645"/>
        <v>8.0004441144164999E-6</v>
      </c>
      <c r="N1017" s="7">
        <f t="shared" ca="1" si="645"/>
        <v>1.419542241679026E-4</v>
      </c>
      <c r="O1017" s="7">
        <f t="shared" ca="1" si="645"/>
        <v>1.8402820797739429E-4</v>
      </c>
      <c r="P1017" s="7">
        <f t="shared" ca="1" si="645"/>
        <v>4.2043702475994851E-5</v>
      </c>
      <c r="Q1017" s="7">
        <f t="shared" ca="1" si="645"/>
        <v>2.5837529991362484E-4</v>
      </c>
      <c r="R1017" s="7">
        <f t="shared" ca="1" si="645"/>
        <v>3.2493057162558818E-6</v>
      </c>
      <c r="S1017" s="7">
        <f t="shared" ca="1" si="645"/>
        <v>1.5051414002677559E-5</v>
      </c>
      <c r="T1017" s="7">
        <f t="shared" ca="1" si="645"/>
        <v>1.1022572642408605E-2</v>
      </c>
      <c r="U1017" s="7">
        <f t="shared" ca="1" si="645"/>
        <v>2.028448989077085E-3</v>
      </c>
      <c r="V1017" s="4"/>
      <c r="W1017" s="4"/>
      <c r="X1017" s="4"/>
    </row>
    <row r="1018" spans="1:24">
      <c r="B1018" s="2" t="str">
        <f>$B$12</f>
        <v>TOTAL</v>
      </c>
      <c r="D1018" s="7">
        <f t="shared" ca="1" si="646"/>
        <v>1</v>
      </c>
      <c r="E1018" s="7">
        <f t="shared" ca="1" si="645"/>
        <v>0.4520699284388609</v>
      </c>
      <c r="F1018" s="7">
        <f t="shared" ca="1" si="645"/>
        <v>0.15842355546331405</v>
      </c>
      <c r="G1018" s="7">
        <f t="shared" ca="1" si="645"/>
        <v>1.8289710166385486E-3</v>
      </c>
      <c r="H1018" s="7">
        <f t="shared" ca="1" si="645"/>
        <v>8.145621377227263E-5</v>
      </c>
      <c r="I1018" s="7">
        <f t="shared" ca="1" si="645"/>
        <v>6.3488814363709595E-2</v>
      </c>
      <c r="J1018" s="7">
        <f t="shared" ca="1" si="645"/>
        <v>1.8477418282564436E-2</v>
      </c>
      <c r="K1018" s="7">
        <f t="shared" ca="1" si="645"/>
        <v>1.0829341862743048E-3</v>
      </c>
      <c r="L1018" s="7">
        <f t="shared" ca="1" si="645"/>
        <v>1.4199456908248098E-4</v>
      </c>
      <c r="M1018" s="7">
        <f t="shared" ca="1" si="645"/>
        <v>3.4137335724665255E-3</v>
      </c>
      <c r="N1018" s="7">
        <f t="shared" ca="1" si="645"/>
        <v>4.0940093052387799E-2</v>
      </c>
      <c r="O1018" s="7">
        <f t="shared" ca="1" si="645"/>
        <v>0.19232498643464688</v>
      </c>
      <c r="P1018" s="7">
        <f t="shared" ca="1" si="645"/>
        <v>3.029851943679248E-2</v>
      </c>
      <c r="Q1018" s="7">
        <f t="shared" ca="1" si="645"/>
        <v>1.9141185128962204E-2</v>
      </c>
      <c r="R1018" s="7">
        <f t="shared" ca="1" si="645"/>
        <v>4.019310851748991E-4</v>
      </c>
      <c r="S1018" s="7">
        <f t="shared" ca="1" si="645"/>
        <v>3.6848449672863932E-4</v>
      </c>
      <c r="T1018" s="7">
        <f t="shared" ca="1" si="645"/>
        <v>1.455526093381743E-2</v>
      </c>
      <c r="U1018" s="7">
        <f t="shared" ca="1" si="645"/>
        <v>2.960733324806395E-3</v>
      </c>
      <c r="V1018" s="4"/>
      <c r="W1018" s="4"/>
      <c r="X1018" s="4"/>
    </row>
    <row r="1019" spans="1:24">
      <c r="A1019" s="2" t="s">
        <v>611</v>
      </c>
      <c r="B1019" s="2" t="str">
        <f>$B$5</f>
        <v>PRODUCTION</v>
      </c>
      <c r="D1019" s="7">
        <f t="shared" ref="D1019:D1026" ca="1" si="647">SUM(E1019:U1019)</f>
        <v>0.43116765852667494</v>
      </c>
      <c r="E1019" s="7">
        <f>IF(E$1010=0,0,+E1011/E$1018*E$1010)</f>
        <v>0</v>
      </c>
      <c r="F1019" s="7">
        <f t="shared" ref="F1019:U1026" si="648">IF(F$1010=0,0,+F1011/F$1018*F$1010)</f>
        <v>0</v>
      </c>
      <c r="G1019" s="7">
        <f t="shared" si="648"/>
        <v>0</v>
      </c>
      <c r="H1019" s="7">
        <f t="shared" si="648"/>
        <v>0</v>
      </c>
      <c r="I1019" s="7">
        <f t="shared" si="648"/>
        <v>0</v>
      </c>
      <c r="J1019" s="7">
        <f t="shared" ca="1" si="648"/>
        <v>0.18029179399479742</v>
      </c>
      <c r="K1019" s="7">
        <f t="shared" si="648"/>
        <v>0</v>
      </c>
      <c r="L1019" s="7">
        <f t="shared" si="648"/>
        <v>0</v>
      </c>
      <c r="M1019" s="7">
        <f t="shared" si="648"/>
        <v>0</v>
      </c>
      <c r="N1019" s="7">
        <f t="shared" si="648"/>
        <v>0</v>
      </c>
      <c r="O1019" s="7">
        <f t="shared" si="648"/>
        <v>0</v>
      </c>
      <c r="P1019" s="7">
        <f t="shared" ca="1" si="648"/>
        <v>0.25087586453187749</v>
      </c>
      <c r="Q1019" s="7">
        <f t="shared" si="648"/>
        <v>0</v>
      </c>
      <c r="R1019" s="7">
        <f t="shared" si="648"/>
        <v>0</v>
      </c>
      <c r="S1019" s="7">
        <f t="shared" si="648"/>
        <v>0</v>
      </c>
      <c r="T1019" s="7">
        <f t="shared" si="648"/>
        <v>0</v>
      </c>
      <c r="U1019" s="7">
        <f t="shared" si="648"/>
        <v>0</v>
      </c>
      <c r="V1019" s="4"/>
      <c r="W1019" s="4"/>
      <c r="X1019" s="4"/>
    </row>
    <row r="1020" spans="1:24">
      <c r="A1020" s="2" t="str">
        <f>A1019</f>
        <v>CUST_SPEC_FXNL</v>
      </c>
      <c r="B1020" s="2" t="str">
        <f>$B$6</f>
        <v>BULKTRAN</v>
      </c>
      <c r="D1020" s="7">
        <f t="shared" ca="1" si="647"/>
        <v>-2.8703438759797029E-3</v>
      </c>
      <c r="E1020" s="7">
        <f t="shared" ref="E1020:T1026" si="649">IF(E$1010=0,0,+E1012/E$1018*E$1010)</f>
        <v>0</v>
      </c>
      <c r="F1020" s="7">
        <f t="shared" si="649"/>
        <v>0</v>
      </c>
      <c r="G1020" s="7">
        <f t="shared" si="649"/>
        <v>0</v>
      </c>
      <c r="H1020" s="7">
        <f t="shared" si="649"/>
        <v>0</v>
      </c>
      <c r="I1020" s="7">
        <f t="shared" si="649"/>
        <v>0</v>
      </c>
      <c r="J1020" s="7">
        <f t="shared" ca="1" si="649"/>
        <v>3.2394508885737604E-2</v>
      </c>
      <c r="K1020" s="7">
        <f t="shared" si="649"/>
        <v>0</v>
      </c>
      <c r="L1020" s="7">
        <f t="shared" si="649"/>
        <v>0</v>
      </c>
      <c r="M1020" s="7">
        <f t="shared" si="649"/>
        <v>0</v>
      </c>
      <c r="N1020" s="7">
        <f t="shared" si="649"/>
        <v>0</v>
      </c>
      <c r="O1020" s="7">
        <f t="shared" si="649"/>
        <v>0</v>
      </c>
      <c r="P1020" s="7">
        <f t="shared" ca="1" si="649"/>
        <v>-3.5264852761717307E-2</v>
      </c>
      <c r="Q1020" s="7">
        <f t="shared" si="649"/>
        <v>0</v>
      </c>
      <c r="R1020" s="7">
        <f t="shared" si="649"/>
        <v>0</v>
      </c>
      <c r="S1020" s="7">
        <f t="shared" si="649"/>
        <v>0</v>
      </c>
      <c r="T1020" s="7">
        <f t="shared" si="649"/>
        <v>0</v>
      </c>
      <c r="U1020" s="7">
        <f t="shared" si="648"/>
        <v>0</v>
      </c>
      <c r="V1020" s="4"/>
      <c r="W1020" s="4"/>
      <c r="X1020" s="4"/>
    </row>
    <row r="1021" spans="1:24">
      <c r="A1021" s="2" t="str">
        <f t="shared" ref="A1021:A1026" si="650">A1020</f>
        <v>CUST_SPEC_FXNL</v>
      </c>
      <c r="B1021" s="2" t="str">
        <f>$B$7</f>
        <v>SUBTRAN</v>
      </c>
      <c r="D1021" s="7">
        <f t="shared" ca="1" si="647"/>
        <v>1.2284231586925869E-2</v>
      </c>
      <c r="E1021" s="7">
        <f t="shared" si="649"/>
        <v>0</v>
      </c>
      <c r="F1021" s="7">
        <f t="shared" si="648"/>
        <v>0</v>
      </c>
      <c r="G1021" s="7">
        <f t="shared" si="648"/>
        <v>0</v>
      </c>
      <c r="H1021" s="7">
        <f t="shared" si="648"/>
        <v>0</v>
      </c>
      <c r="I1021" s="7">
        <f t="shared" si="648"/>
        <v>0</v>
      </c>
      <c r="J1021" s="7">
        <f t="shared" ca="1" si="648"/>
        <v>1.2284231586925869E-2</v>
      </c>
      <c r="K1021" s="7">
        <f t="shared" si="648"/>
        <v>0</v>
      </c>
      <c r="L1021" s="7">
        <f t="shared" si="648"/>
        <v>0</v>
      </c>
      <c r="M1021" s="7">
        <f t="shared" si="648"/>
        <v>0</v>
      </c>
      <c r="N1021" s="7">
        <f t="shared" si="648"/>
        <v>0</v>
      </c>
      <c r="O1021" s="7">
        <f t="shared" si="648"/>
        <v>0</v>
      </c>
      <c r="P1021" s="7">
        <f t="shared" ca="1" si="648"/>
        <v>0</v>
      </c>
      <c r="Q1021" s="7">
        <f t="shared" si="648"/>
        <v>0</v>
      </c>
      <c r="R1021" s="7">
        <f t="shared" si="648"/>
        <v>0</v>
      </c>
      <c r="S1021" s="7">
        <f t="shared" si="648"/>
        <v>0</v>
      </c>
      <c r="T1021" s="7">
        <f t="shared" si="648"/>
        <v>0</v>
      </c>
      <c r="U1021" s="7">
        <f t="shared" si="648"/>
        <v>0</v>
      </c>
      <c r="V1021" s="4"/>
      <c r="W1021" s="4"/>
      <c r="X1021" s="4"/>
    </row>
    <row r="1022" spans="1:24">
      <c r="A1022" s="2" t="str">
        <f t="shared" si="650"/>
        <v>CUST_SPEC_FXNL</v>
      </c>
      <c r="B1022" s="2" t="str">
        <f>$B$8</f>
        <v>DISTPRI</v>
      </c>
      <c r="D1022" s="7">
        <f t="shared" ca="1" si="647"/>
        <v>7.3704545097139237E-2</v>
      </c>
      <c r="E1022" s="7">
        <f t="shared" si="649"/>
        <v>0</v>
      </c>
      <c r="F1022" s="7">
        <f t="shared" si="648"/>
        <v>0</v>
      </c>
      <c r="G1022" s="7">
        <f t="shared" si="648"/>
        <v>0</v>
      </c>
      <c r="H1022" s="7">
        <f t="shared" si="648"/>
        <v>0</v>
      </c>
      <c r="I1022" s="7">
        <f t="shared" si="648"/>
        <v>0</v>
      </c>
      <c r="J1022" s="7">
        <f t="shared" ca="1" si="648"/>
        <v>7.3704545097139237E-2</v>
      </c>
      <c r="K1022" s="7">
        <f t="shared" si="648"/>
        <v>0</v>
      </c>
      <c r="L1022" s="7">
        <f t="shared" si="648"/>
        <v>0</v>
      </c>
      <c r="M1022" s="7">
        <f t="shared" si="648"/>
        <v>0</v>
      </c>
      <c r="N1022" s="7">
        <f t="shared" si="648"/>
        <v>0</v>
      </c>
      <c r="O1022" s="7">
        <f t="shared" si="648"/>
        <v>0</v>
      </c>
      <c r="P1022" s="7">
        <f t="shared" ca="1" si="648"/>
        <v>0</v>
      </c>
      <c r="Q1022" s="7">
        <f t="shared" si="648"/>
        <v>0</v>
      </c>
      <c r="R1022" s="7">
        <f t="shared" si="648"/>
        <v>0</v>
      </c>
      <c r="S1022" s="7">
        <f t="shared" si="648"/>
        <v>0</v>
      </c>
      <c r="T1022" s="7">
        <f t="shared" si="648"/>
        <v>0</v>
      </c>
      <c r="U1022" s="7">
        <f t="shared" si="648"/>
        <v>0</v>
      </c>
      <c r="V1022" s="4"/>
      <c r="W1022" s="4"/>
      <c r="X1022" s="4"/>
    </row>
    <row r="1023" spans="1:24">
      <c r="A1023" s="2" t="str">
        <f t="shared" si="650"/>
        <v>CUST_SPEC_FXNL</v>
      </c>
      <c r="B1023" s="2" t="str">
        <f>$B$9</f>
        <v>DISTSEC</v>
      </c>
      <c r="D1023" s="7">
        <f t="shared" ca="1" si="647"/>
        <v>0</v>
      </c>
      <c r="E1023" s="7">
        <f t="shared" si="649"/>
        <v>0</v>
      </c>
      <c r="F1023" s="7">
        <f t="shared" si="648"/>
        <v>0</v>
      </c>
      <c r="G1023" s="7">
        <f t="shared" si="648"/>
        <v>0</v>
      </c>
      <c r="H1023" s="7">
        <f t="shared" si="648"/>
        <v>0</v>
      </c>
      <c r="I1023" s="7">
        <f t="shared" si="648"/>
        <v>0</v>
      </c>
      <c r="J1023" s="7">
        <f t="shared" ca="1" si="648"/>
        <v>0</v>
      </c>
      <c r="K1023" s="7">
        <f t="shared" si="648"/>
        <v>0</v>
      </c>
      <c r="L1023" s="7">
        <f t="shared" si="648"/>
        <v>0</v>
      </c>
      <c r="M1023" s="7">
        <f t="shared" si="648"/>
        <v>0</v>
      </c>
      <c r="N1023" s="7">
        <f t="shared" si="648"/>
        <v>0</v>
      </c>
      <c r="O1023" s="7">
        <f t="shared" si="648"/>
        <v>0</v>
      </c>
      <c r="P1023" s="7">
        <f t="shared" ca="1" si="648"/>
        <v>0</v>
      </c>
      <c r="Q1023" s="7">
        <f t="shared" si="648"/>
        <v>0</v>
      </c>
      <c r="R1023" s="7">
        <f t="shared" si="648"/>
        <v>0</v>
      </c>
      <c r="S1023" s="7">
        <f t="shared" si="648"/>
        <v>0</v>
      </c>
      <c r="T1023" s="7">
        <f t="shared" si="648"/>
        <v>0</v>
      </c>
      <c r="U1023" s="7">
        <f t="shared" si="648"/>
        <v>0</v>
      </c>
      <c r="V1023" s="4"/>
      <c r="W1023" s="4"/>
      <c r="X1023" s="4"/>
    </row>
    <row r="1024" spans="1:24">
      <c r="A1024" s="2" t="str">
        <f t="shared" si="650"/>
        <v>CUST_SPEC_FXNL</v>
      </c>
      <c r="B1024" s="2" t="str">
        <f>$B$10</f>
        <v>ENERGY</v>
      </c>
      <c r="D1024" s="7">
        <f t="shared" ca="1" si="647"/>
        <v>0.47846449096130561</v>
      </c>
      <c r="E1024" s="7">
        <f t="shared" si="649"/>
        <v>0</v>
      </c>
      <c r="F1024" s="7">
        <f t="shared" si="648"/>
        <v>0</v>
      </c>
      <c r="G1024" s="7">
        <f t="shared" si="648"/>
        <v>0</v>
      </c>
      <c r="H1024" s="7">
        <f t="shared" si="648"/>
        <v>0</v>
      </c>
      <c r="I1024" s="7">
        <f t="shared" si="648"/>
        <v>0</v>
      </c>
      <c r="J1024" s="7">
        <f t="shared" ca="1" si="648"/>
        <v>0.14851697096111424</v>
      </c>
      <c r="K1024" s="7">
        <f t="shared" si="648"/>
        <v>0</v>
      </c>
      <c r="L1024" s="7">
        <f t="shared" si="648"/>
        <v>0</v>
      </c>
      <c r="M1024" s="7">
        <f t="shared" si="648"/>
        <v>0</v>
      </c>
      <c r="N1024" s="7">
        <f t="shared" si="648"/>
        <v>0</v>
      </c>
      <c r="O1024" s="7">
        <f t="shared" si="648"/>
        <v>0</v>
      </c>
      <c r="P1024" s="7">
        <f t="shared" ca="1" si="648"/>
        <v>0.3299475200001914</v>
      </c>
      <c r="Q1024" s="7">
        <f t="shared" si="648"/>
        <v>0</v>
      </c>
      <c r="R1024" s="7">
        <f t="shared" si="648"/>
        <v>0</v>
      </c>
      <c r="S1024" s="7">
        <f t="shared" si="648"/>
        <v>0</v>
      </c>
      <c r="T1024" s="7">
        <f t="shared" si="648"/>
        <v>0</v>
      </c>
      <c r="U1024" s="7">
        <f t="shared" si="648"/>
        <v>0</v>
      </c>
      <c r="V1024" s="4"/>
      <c r="W1024" s="4"/>
      <c r="X1024" s="4"/>
    </row>
    <row r="1025" spans="1:24">
      <c r="A1025" s="2" t="str">
        <f t="shared" si="650"/>
        <v>CUST_SPEC_FXNL</v>
      </c>
      <c r="B1025" s="2" t="str">
        <f>$B$11</f>
        <v>CUSTOMER</v>
      </c>
      <c r="D1025" s="7">
        <f t="shared" ca="1" si="647"/>
        <v>7.2494177039344318E-3</v>
      </c>
      <c r="E1025" s="7">
        <f t="shared" si="649"/>
        <v>0</v>
      </c>
      <c r="F1025" s="7">
        <f t="shared" si="648"/>
        <v>0</v>
      </c>
      <c r="G1025" s="7">
        <f t="shared" si="648"/>
        <v>0</v>
      </c>
      <c r="H1025" s="7">
        <f t="shared" si="648"/>
        <v>0</v>
      </c>
      <c r="I1025" s="7">
        <f t="shared" si="648"/>
        <v>0</v>
      </c>
      <c r="J1025" s="7">
        <f t="shared" ca="1" si="648"/>
        <v>6.4913221215405423E-3</v>
      </c>
      <c r="K1025" s="7">
        <f t="shared" si="648"/>
        <v>0</v>
      </c>
      <c r="L1025" s="7">
        <f t="shared" si="648"/>
        <v>0</v>
      </c>
      <c r="M1025" s="7">
        <f t="shared" si="648"/>
        <v>0</v>
      </c>
      <c r="N1025" s="7">
        <f t="shared" si="648"/>
        <v>0</v>
      </c>
      <c r="O1025" s="7">
        <f t="shared" si="648"/>
        <v>0</v>
      </c>
      <c r="P1025" s="7">
        <f t="shared" ca="1" si="648"/>
        <v>7.5809558239388938E-4</v>
      </c>
      <c r="Q1025" s="7">
        <f t="shared" si="648"/>
        <v>0</v>
      </c>
      <c r="R1025" s="7">
        <f t="shared" si="648"/>
        <v>0</v>
      </c>
      <c r="S1025" s="7">
        <f t="shared" si="648"/>
        <v>0</v>
      </c>
      <c r="T1025" s="7">
        <f t="shared" si="648"/>
        <v>0</v>
      </c>
      <c r="U1025" s="7">
        <f t="shared" si="648"/>
        <v>0</v>
      </c>
      <c r="V1025" s="4"/>
      <c r="W1025" s="4"/>
      <c r="X1025" s="4"/>
    </row>
    <row r="1026" spans="1:24">
      <c r="A1026" s="2" t="str">
        <f t="shared" si="650"/>
        <v>CUST_SPEC_FXNL</v>
      </c>
      <c r="B1026" s="2" t="str">
        <f>$B$12</f>
        <v>TOTAL</v>
      </c>
      <c r="D1026" s="7">
        <f t="shared" ca="1" si="647"/>
        <v>1</v>
      </c>
      <c r="E1026" s="7">
        <f t="shared" si="649"/>
        <v>0</v>
      </c>
      <c r="F1026" s="7">
        <f t="shared" si="648"/>
        <v>0</v>
      </c>
      <c r="G1026" s="7">
        <f t="shared" si="648"/>
        <v>0</v>
      </c>
      <c r="H1026" s="7">
        <f t="shared" si="648"/>
        <v>0</v>
      </c>
      <c r="I1026" s="7">
        <f t="shared" si="648"/>
        <v>0</v>
      </c>
      <c r="J1026" s="7">
        <f t="shared" ca="1" si="648"/>
        <v>0.45368337264725489</v>
      </c>
      <c r="K1026" s="7">
        <f t="shared" si="648"/>
        <v>0</v>
      </c>
      <c r="L1026" s="7">
        <f t="shared" si="648"/>
        <v>0</v>
      </c>
      <c r="M1026" s="7">
        <f t="shared" si="648"/>
        <v>0</v>
      </c>
      <c r="N1026" s="7">
        <f t="shared" si="648"/>
        <v>0</v>
      </c>
      <c r="O1026" s="7">
        <f t="shared" si="648"/>
        <v>0</v>
      </c>
      <c r="P1026" s="7">
        <f t="shared" ca="1" si="648"/>
        <v>0.54631662735274522</v>
      </c>
      <c r="Q1026" s="7">
        <f t="shared" si="648"/>
        <v>0</v>
      </c>
      <c r="R1026" s="7">
        <f t="shared" si="648"/>
        <v>0</v>
      </c>
      <c r="S1026" s="7">
        <f t="shared" si="648"/>
        <v>0</v>
      </c>
      <c r="T1026" s="7">
        <f t="shared" si="648"/>
        <v>0</v>
      </c>
      <c r="U1026" s="7">
        <f t="shared" si="648"/>
        <v>0</v>
      </c>
      <c r="V1026" s="4"/>
      <c r="W1026" s="4"/>
      <c r="X1026" s="4"/>
    </row>
    <row r="1027" spans="1:24">
      <c r="D1027" s="4"/>
      <c r="E1027" s="4"/>
      <c r="F1027" s="4"/>
      <c r="G1027" s="4"/>
      <c r="H1027" s="4"/>
      <c r="I1027" s="4"/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4"/>
      <c r="X1027" s="4"/>
    </row>
    <row r="1028" spans="1:24">
      <c r="A1028" s="15" t="s">
        <v>74</v>
      </c>
      <c r="B1028" s="2" t="str">
        <f>$B$5</f>
        <v>PRODUCTION</v>
      </c>
      <c r="D1028" s="7">
        <f ca="1">D924</f>
        <v>0.29167688662434976</v>
      </c>
      <c r="E1028" s="7">
        <f t="shared" ref="E1028:U1035" ca="1" si="651">E924</f>
        <v>0.14312192714088046</v>
      </c>
      <c r="F1028" s="7">
        <f t="shared" ca="1" si="651"/>
        <v>3.6178070549649249E-2</v>
      </c>
      <c r="G1028" s="7">
        <f t="shared" ca="1" si="651"/>
        <v>3.8741548736783305E-4</v>
      </c>
      <c r="H1028" s="7">
        <f t="shared" ca="1" si="651"/>
        <v>7.141461807089568E-6</v>
      </c>
      <c r="I1028" s="7">
        <f t="shared" ca="1" si="651"/>
        <v>1.5062241967834563E-2</v>
      </c>
      <c r="J1028" s="7">
        <f t="shared" ca="1" si="651"/>
        <v>4.3308324120813176E-3</v>
      </c>
      <c r="K1028" s="7">
        <f t="shared" ca="1" si="651"/>
        <v>3.3562857274416452E-4</v>
      </c>
      <c r="L1028" s="7">
        <f t="shared" ca="1" si="651"/>
        <v>2.098125986018706E-4</v>
      </c>
      <c r="M1028" s="7">
        <f t="shared" ca="1" si="651"/>
        <v>9.158109442404627E-4</v>
      </c>
      <c r="N1028" s="7">
        <f t="shared" ca="1" si="651"/>
        <v>9.9751001963288878E-3</v>
      </c>
      <c r="O1028" s="7">
        <f t="shared" ca="1" si="651"/>
        <v>6.5962813555041591E-2</v>
      </c>
      <c r="P1028" s="7">
        <f t="shared" ca="1" si="651"/>
        <v>1.0448567581473358E-2</v>
      </c>
      <c r="Q1028" s="7">
        <f t="shared" ca="1" si="651"/>
        <v>4.0830025747465261E-3</v>
      </c>
      <c r="R1028" s="7">
        <f t="shared" ca="1" si="651"/>
        <v>9.9735322563625177E-5</v>
      </c>
      <c r="S1028" s="7">
        <f t="shared" ca="1" si="651"/>
        <v>7.2226381816105652E-5</v>
      </c>
      <c r="T1028" s="7">
        <f t="shared" ca="1" si="651"/>
        <v>3.892883709355453E-4</v>
      </c>
      <c r="U1028" s="7">
        <f t="shared" ca="1" si="651"/>
        <v>9.7271506243455614E-5</v>
      </c>
      <c r="V1028" s="4"/>
      <c r="W1028" s="4"/>
      <c r="X1028" s="4"/>
    </row>
    <row r="1029" spans="1:24">
      <c r="B1029" s="2" t="str">
        <f>$B$6</f>
        <v>BULKTRAN</v>
      </c>
      <c r="D1029" s="7">
        <f t="shared" ref="D1029:S1035" ca="1" si="652">D925</f>
        <v>2.3169311550032729E-2</v>
      </c>
      <c r="E1029" s="7">
        <f t="shared" ca="1" si="652"/>
        <v>1.1453041436464124E-2</v>
      </c>
      <c r="F1029" s="7">
        <f t="shared" ca="1" si="652"/>
        <v>2.9118109078107748E-3</v>
      </c>
      <c r="G1029" s="7">
        <f t="shared" ca="1" si="652"/>
        <v>2.864493110088682E-5</v>
      </c>
      <c r="H1029" s="7">
        <f t="shared" ca="1" si="652"/>
        <v>-4.0983721484125722E-7</v>
      </c>
      <c r="I1029" s="7">
        <f t="shared" ca="1" si="652"/>
        <v>1.2114629377279096E-3</v>
      </c>
      <c r="J1029" s="7">
        <f t="shared" ca="1" si="652"/>
        <v>3.5175344687474229E-4</v>
      </c>
      <c r="K1029" s="7">
        <f t="shared" ca="1" si="652"/>
        <v>2.7233897936135892E-5</v>
      </c>
      <c r="L1029" s="7">
        <f t="shared" ca="1" si="652"/>
        <v>-2.3270236588002506E-4</v>
      </c>
      <c r="M1029" s="7">
        <f t="shared" ca="1" si="652"/>
        <v>7.3388271625259865E-5</v>
      </c>
      <c r="N1029" s="7">
        <f t="shared" ca="1" si="652"/>
        <v>8.0519978389064818E-4</v>
      </c>
      <c r="O1029" s="7">
        <f t="shared" ca="1" si="652"/>
        <v>5.3357190964358906E-3</v>
      </c>
      <c r="P1029" s="7">
        <f t="shared" ca="1" si="652"/>
        <v>8.2379800673827209E-4</v>
      </c>
      <c r="Q1029" s="7">
        <f t="shared" ca="1" si="652"/>
        <v>3.2697095512585432E-4</v>
      </c>
      <c r="R1029" s="7">
        <f t="shared" ca="1" si="652"/>
        <v>8.0798132327601772E-6</v>
      </c>
      <c r="S1029" s="7">
        <f t="shared" ca="1" si="652"/>
        <v>5.8892212139133531E-6</v>
      </c>
      <c r="T1029" s="7">
        <f t="shared" ca="1" si="651"/>
        <v>3.147140654400601E-5</v>
      </c>
      <c r="U1029" s="7">
        <f t="shared" ca="1" si="651"/>
        <v>7.9596404162169794E-6</v>
      </c>
      <c r="V1029" s="4"/>
      <c r="W1029" s="4"/>
      <c r="X1029" s="4"/>
    </row>
    <row r="1030" spans="1:24">
      <c r="B1030" s="2" t="str">
        <f>$B$7</f>
        <v>SUBTRAN</v>
      </c>
      <c r="D1030" s="7">
        <f t="shared" ca="1" si="652"/>
        <v>8.9827363783015514E-3</v>
      </c>
      <c r="E1030" s="7">
        <f t="shared" ca="1" si="651"/>
        <v>4.2542821491928923E-3</v>
      </c>
      <c r="F1030" s="7">
        <f t="shared" ca="1" si="651"/>
        <v>1.0943880824377797E-3</v>
      </c>
      <c r="G1030" s="7">
        <f t="shared" ca="1" si="651"/>
        <v>1.0789065383176468E-5</v>
      </c>
      <c r="H1030" s="7">
        <f t="shared" ca="1" si="651"/>
        <v>-1.6766617953791579E-7</v>
      </c>
      <c r="I1030" s="7">
        <f t="shared" ca="1" si="651"/>
        <v>4.7436130497394082E-4</v>
      </c>
      <c r="J1030" s="7">
        <f t="shared" ca="1" si="651"/>
        <v>1.3701179357235036E-4</v>
      </c>
      <c r="K1030" s="7">
        <f t="shared" ca="1" si="651"/>
        <v>1.373960065568133E-5</v>
      </c>
      <c r="L1030" s="7">
        <f t="shared" ca="1" si="651"/>
        <v>0</v>
      </c>
      <c r="M1030" s="7">
        <f t="shared" ca="1" si="651"/>
        <v>2.6785576406560156E-5</v>
      </c>
      <c r="N1030" s="7">
        <f t="shared" ca="1" si="651"/>
        <v>3.1152083608481648E-4</v>
      </c>
      <c r="O1030" s="7">
        <f t="shared" ca="1" si="651"/>
        <v>2.518264207141894E-3</v>
      </c>
      <c r="P1030" s="7">
        <f t="shared" ca="1" si="651"/>
        <v>0</v>
      </c>
      <c r="Q1030" s="7">
        <f t="shared" ca="1" si="651"/>
        <v>1.2803165316797765E-4</v>
      </c>
      <c r="R1030" s="7">
        <f t="shared" ca="1" si="651"/>
        <v>3.1338606206701094E-6</v>
      </c>
      <c r="S1030" s="7">
        <f t="shared" ca="1" si="651"/>
        <v>2.1701930225647976E-6</v>
      </c>
      <c r="T1030" s="7">
        <f t="shared" ca="1" si="651"/>
        <v>6.7211703814035436E-6</v>
      </c>
      <c r="U1030" s="7">
        <f t="shared" ca="1" si="651"/>
        <v>1.7045514393797095E-6</v>
      </c>
      <c r="V1030" s="4"/>
      <c r="W1030" s="4"/>
      <c r="X1030" s="4"/>
    </row>
    <row r="1031" spans="1:24">
      <c r="B1031" s="2" t="str">
        <f>$B$8</f>
        <v>DISTPRI</v>
      </c>
      <c r="D1031" s="7">
        <f t="shared" ca="1" si="652"/>
        <v>3.3979176141722474E-2</v>
      </c>
      <c r="E1031" s="7">
        <f t="shared" ca="1" si="651"/>
        <v>2.2588944966607523E-2</v>
      </c>
      <c r="F1031" s="7">
        <f t="shared" ca="1" si="651"/>
        <v>5.6873246406412697E-3</v>
      </c>
      <c r="G1031" s="7">
        <f t="shared" ca="1" si="651"/>
        <v>5.2812434102788006E-5</v>
      </c>
      <c r="H1031" s="7">
        <f t="shared" ca="1" si="651"/>
        <v>0</v>
      </c>
      <c r="I1031" s="7">
        <f t="shared" ca="1" si="651"/>
        <v>2.4254566864677684E-3</v>
      </c>
      <c r="J1031" s="7">
        <f t="shared" ca="1" si="651"/>
        <v>7.0500037984122098E-4</v>
      </c>
      <c r="K1031" s="7">
        <f t="shared" ca="1" si="651"/>
        <v>0</v>
      </c>
      <c r="L1031" s="7">
        <f t="shared" ca="1" si="651"/>
        <v>0</v>
      </c>
      <c r="M1031" s="7">
        <f t="shared" ca="1" si="651"/>
        <v>1.4189448558682739E-4</v>
      </c>
      <c r="N1031" s="7">
        <f t="shared" ca="1" si="651"/>
        <v>1.6413831086558152E-3</v>
      </c>
      <c r="O1031" s="7">
        <f t="shared" ca="1" si="651"/>
        <v>0</v>
      </c>
      <c r="P1031" s="7">
        <f t="shared" ca="1" si="651"/>
        <v>0</v>
      </c>
      <c r="Q1031" s="7">
        <f t="shared" ca="1" si="651"/>
        <v>6.5554114340926422E-4</v>
      </c>
      <c r="R1031" s="7">
        <f t="shared" ca="1" si="651"/>
        <v>1.6169819812316896E-5</v>
      </c>
      <c r="S1031" s="7">
        <f t="shared" ca="1" si="651"/>
        <v>1.170078217526582E-5</v>
      </c>
      <c r="T1031" s="7">
        <f t="shared" ca="1" si="651"/>
        <v>4.2234713472654454E-5</v>
      </c>
      <c r="U1031" s="7">
        <f t="shared" ca="1" si="651"/>
        <v>1.0712980949761802E-5</v>
      </c>
      <c r="V1031" s="4"/>
      <c r="W1031" s="4"/>
      <c r="X1031" s="4"/>
    </row>
    <row r="1032" spans="1:24">
      <c r="B1032" s="2" t="str">
        <f>$B$9</f>
        <v>DISTSEC</v>
      </c>
      <c r="D1032" s="7">
        <f t="shared" ca="1" si="652"/>
        <v>1.2451597062826811E-2</v>
      </c>
      <c r="E1032" s="7">
        <f t="shared" ca="1" si="651"/>
        <v>9.303452764076665E-3</v>
      </c>
      <c r="F1032" s="7">
        <f t="shared" ca="1" si="651"/>
        <v>2.0885023685106611E-3</v>
      </c>
      <c r="G1032" s="7">
        <f t="shared" ca="1" si="651"/>
        <v>0</v>
      </c>
      <c r="H1032" s="7">
        <f t="shared" ca="1" si="651"/>
        <v>0</v>
      </c>
      <c r="I1032" s="7">
        <f t="shared" ca="1" si="651"/>
        <v>7.2835753317249249E-4</v>
      </c>
      <c r="J1032" s="7">
        <f t="shared" ca="1" si="651"/>
        <v>0</v>
      </c>
      <c r="K1032" s="7">
        <f t="shared" ca="1" si="651"/>
        <v>0</v>
      </c>
      <c r="L1032" s="7">
        <f t="shared" ca="1" si="651"/>
        <v>0</v>
      </c>
      <c r="M1032" s="7">
        <f t="shared" ca="1" si="651"/>
        <v>3.3041514714076432E-5</v>
      </c>
      <c r="N1032" s="7">
        <f t="shared" ca="1" si="651"/>
        <v>0</v>
      </c>
      <c r="O1032" s="7">
        <f t="shared" ca="1" si="651"/>
        <v>0</v>
      </c>
      <c r="P1032" s="7">
        <f t="shared" ca="1" si="651"/>
        <v>0</v>
      </c>
      <c r="Q1032" s="7">
        <f t="shared" ca="1" si="651"/>
        <v>2.0191962049810611E-4</v>
      </c>
      <c r="R1032" s="7">
        <f t="shared" ca="1" si="651"/>
        <v>0</v>
      </c>
      <c r="S1032" s="7">
        <f t="shared" ca="1" si="651"/>
        <v>3.4113093911268772E-6</v>
      </c>
      <c r="T1032" s="7">
        <f t="shared" ca="1" si="651"/>
        <v>7.4215326202135839E-5</v>
      </c>
      <c r="U1032" s="7">
        <f t="shared" ca="1" si="651"/>
        <v>1.8696626261546269E-5</v>
      </c>
      <c r="V1032" s="4"/>
      <c r="W1032" s="4"/>
      <c r="X1032" s="4"/>
    </row>
    <row r="1033" spans="1:24">
      <c r="B1033" s="2" t="str">
        <f>$B$10</f>
        <v>ENERGY</v>
      </c>
      <c r="D1033" s="7">
        <f t="shared" ca="1" si="652"/>
        <v>0.53920350656040061</v>
      </c>
      <c r="E1033" s="7">
        <f t="shared" ca="1" si="651"/>
        <v>0.19607302786249312</v>
      </c>
      <c r="F1033" s="7">
        <f t="shared" ca="1" si="651"/>
        <v>6.3258262414464167E-2</v>
      </c>
      <c r="G1033" s="7">
        <f t="shared" ca="1" si="651"/>
        <v>6.9834663463653828E-4</v>
      </c>
      <c r="H1033" s="7">
        <f t="shared" ca="1" si="651"/>
        <v>1.5807810564465726E-5</v>
      </c>
      <c r="I1033" s="7">
        <f t="shared" ca="1" si="651"/>
        <v>3.054554583303792E-2</v>
      </c>
      <c r="J1033" s="7">
        <f t="shared" ca="1" si="651"/>
        <v>8.5603837692465965E-3</v>
      </c>
      <c r="K1033" s="7">
        <f t="shared" ca="1" si="651"/>
        <v>6.715375333493246E-4</v>
      </c>
      <c r="L1033" s="7">
        <f t="shared" ca="1" si="651"/>
        <v>3.7383050184997343E-4</v>
      </c>
      <c r="M1033" s="7">
        <f t="shared" ca="1" si="651"/>
        <v>2.0463967489547799E-3</v>
      </c>
      <c r="N1033" s="7">
        <f t="shared" ca="1" si="651"/>
        <v>2.444290783079562E-2</v>
      </c>
      <c r="O1033" s="7">
        <f t="shared" ca="1" si="651"/>
        <v>0.17204133673723407</v>
      </c>
      <c r="P1033" s="7">
        <f t="shared" ca="1" si="651"/>
        <v>2.7702585245377168E-2</v>
      </c>
      <c r="Q1033" s="7">
        <f t="shared" ca="1" si="651"/>
        <v>8.2813976661723094E-3</v>
      </c>
      <c r="R1033" s="7">
        <f t="shared" ca="1" si="651"/>
        <v>1.9560563475013178E-4</v>
      </c>
      <c r="S1033" s="7">
        <f t="shared" ca="1" si="651"/>
        <v>1.9129265589772014E-4</v>
      </c>
      <c r="T1033" s="7">
        <f t="shared" ca="1" si="651"/>
        <v>3.2835243062865876E-3</v>
      </c>
      <c r="U1033" s="7">
        <f t="shared" ca="1" si="651"/>
        <v>8.2171737528881502E-4</v>
      </c>
    </row>
    <row r="1034" spans="1:24">
      <c r="B1034" s="2" t="str">
        <f>$B$11</f>
        <v>CUSTOMER</v>
      </c>
      <c r="D1034" s="7">
        <f t="shared" ca="1" si="652"/>
        <v>9.0536785682366103E-2</v>
      </c>
      <c r="E1034" s="7">
        <f t="shared" ca="1" si="651"/>
        <v>7.1339946811505087E-2</v>
      </c>
      <c r="F1034" s="7">
        <f t="shared" ca="1" si="651"/>
        <v>1.6770792536652639E-2</v>
      </c>
      <c r="G1034" s="7">
        <f t="shared" ca="1" si="651"/>
        <v>1.1073426570813751E-4</v>
      </c>
      <c r="H1034" s="7">
        <f t="shared" ca="1" si="651"/>
        <v>7.8197845290377431E-6</v>
      </c>
      <c r="I1034" s="7">
        <f t="shared" ca="1" si="651"/>
        <v>2.6705112178283368E-4</v>
      </c>
      <c r="J1034" s="7">
        <f t="shared" ca="1" si="651"/>
        <v>1.0671198659785646E-4</v>
      </c>
      <c r="K1034" s="7">
        <f t="shared" ca="1" si="651"/>
        <v>4.649289760215323E-5</v>
      </c>
      <c r="L1034" s="7">
        <f t="shared" ca="1" si="651"/>
        <v>-2.4562286956082502E-5</v>
      </c>
      <c r="M1034" s="7">
        <f t="shared" ca="1" si="651"/>
        <v>3.9105723915867149E-6</v>
      </c>
      <c r="N1034" s="7">
        <f t="shared" ca="1" si="651"/>
        <v>6.6105368958025961E-5</v>
      </c>
      <c r="O1034" s="7">
        <f t="shared" ca="1" si="651"/>
        <v>1.2252133022527681E-4</v>
      </c>
      <c r="P1034" s="7">
        <f t="shared" ca="1" si="651"/>
        <v>3.0559099860682776E-5</v>
      </c>
      <c r="Q1034" s="7">
        <f t="shared" ca="1" si="651"/>
        <v>9.0102397602886215E-5</v>
      </c>
      <c r="R1034" s="7">
        <f t="shared" ca="1" si="651"/>
        <v>1.394971623948775E-6</v>
      </c>
      <c r="S1034" s="7">
        <f t="shared" ca="1" si="651"/>
        <v>5.4763694040404045E-6</v>
      </c>
      <c r="T1034" s="7">
        <f t="shared" ca="1" si="651"/>
        <v>1.3068665791517852E-3</v>
      </c>
      <c r="U1034" s="7">
        <f t="shared" ca="1" si="651"/>
        <v>2.8486187571133696E-4</v>
      </c>
    </row>
    <row r="1035" spans="1:24">
      <c r="B1035" s="2" t="str">
        <f>$B$12</f>
        <v>TOTAL</v>
      </c>
      <c r="D1035" s="7">
        <f t="shared" ca="1" si="652"/>
        <v>1</v>
      </c>
      <c r="E1035" s="7">
        <f t="shared" ca="1" si="651"/>
        <v>0.45813462313121989</v>
      </c>
      <c r="F1035" s="7">
        <f t="shared" ca="1" si="651"/>
        <v>0.12798915150016651</v>
      </c>
      <c r="G1035" s="7">
        <f t="shared" ca="1" si="651"/>
        <v>1.2887428182993598E-3</v>
      </c>
      <c r="H1035" s="7">
        <f t="shared" ca="1" si="651"/>
        <v>3.0191553506213858E-5</v>
      </c>
      <c r="I1035" s="7">
        <f t="shared" ca="1" si="651"/>
        <v>5.0714477384997424E-2</v>
      </c>
      <c r="J1035" s="7">
        <f t="shared" ca="1" si="651"/>
        <v>1.4191693788214088E-2</v>
      </c>
      <c r="K1035" s="7">
        <f t="shared" ca="1" si="651"/>
        <v>1.0946325022874596E-3</v>
      </c>
      <c r="L1035" s="7">
        <f t="shared" ca="1" si="651"/>
        <v>3.2637844761573652E-4</v>
      </c>
      <c r="M1035" s="7">
        <f t="shared" ca="1" si="651"/>
        <v>3.2412281139195527E-3</v>
      </c>
      <c r="N1035" s="7">
        <f t="shared" ca="1" si="651"/>
        <v>3.7242217124713817E-2</v>
      </c>
      <c r="O1035" s="7">
        <f t="shared" ca="1" si="651"/>
        <v>0.24598065492607871</v>
      </c>
      <c r="P1035" s="7">
        <f t="shared" ca="1" si="651"/>
        <v>3.9005509933449478E-2</v>
      </c>
      <c r="Q1035" s="7">
        <f t="shared" ca="1" si="651"/>
        <v>1.3766966010722926E-2</v>
      </c>
      <c r="R1035" s="7">
        <f t="shared" ca="1" si="651"/>
        <v>3.2411942260345287E-4</v>
      </c>
      <c r="S1035" s="7">
        <f t="shared" ca="1" si="651"/>
        <v>2.9216691292073706E-4</v>
      </c>
      <c r="T1035" s="7">
        <f t="shared" ca="1" si="651"/>
        <v>5.1343218729741173E-3</v>
      </c>
      <c r="U1035" s="7">
        <f t="shared" ca="1" si="651"/>
        <v>1.242924556310512E-3</v>
      </c>
    </row>
    <row r="1036" spans="1:24">
      <c r="A1036" s="2" t="s">
        <v>614</v>
      </c>
      <c r="B1036" s="2" t="str">
        <f>$B$5</f>
        <v>PRODUCTION</v>
      </c>
      <c r="D1036" s="7">
        <f t="shared" ref="D1036:D1043" ca="1" si="653">SUM(E1036:U1036)</f>
        <v>0.28479315817609441</v>
      </c>
      <c r="E1036" s="7">
        <f>IF(E$1010=0,0,+E1028/E$1035*E$1010)</f>
        <v>0</v>
      </c>
      <c r="F1036" s="7">
        <f t="shared" ref="F1036:U1043" si="654">IF(F$1010=0,0,+F1028/F$1035*F$1010)</f>
        <v>0</v>
      </c>
      <c r="G1036" s="7">
        <f t="shared" si="654"/>
        <v>0</v>
      </c>
      <c r="H1036" s="7">
        <f t="shared" si="654"/>
        <v>0</v>
      </c>
      <c r="I1036" s="7">
        <f t="shared" si="654"/>
        <v>0</v>
      </c>
      <c r="J1036" s="7">
        <f t="shared" ca="1" si="654"/>
        <v>0.13844905931629151</v>
      </c>
      <c r="K1036" s="7">
        <f t="shared" si="654"/>
        <v>0</v>
      </c>
      <c r="L1036" s="7">
        <f t="shared" si="654"/>
        <v>0</v>
      </c>
      <c r="M1036" s="7">
        <f t="shared" si="654"/>
        <v>0</v>
      </c>
      <c r="N1036" s="7">
        <f t="shared" si="654"/>
        <v>0</v>
      </c>
      <c r="O1036" s="7">
        <f t="shared" si="654"/>
        <v>0</v>
      </c>
      <c r="P1036" s="7">
        <f t="shared" ca="1" si="654"/>
        <v>0.14634409885980293</v>
      </c>
      <c r="Q1036" s="7">
        <f t="shared" si="654"/>
        <v>0</v>
      </c>
      <c r="R1036" s="7">
        <f t="shared" si="654"/>
        <v>0</v>
      </c>
      <c r="S1036" s="7">
        <f t="shared" si="654"/>
        <v>0</v>
      </c>
      <c r="T1036" s="7">
        <f t="shared" si="654"/>
        <v>0</v>
      </c>
      <c r="U1036" s="7">
        <f t="shared" si="654"/>
        <v>0</v>
      </c>
    </row>
    <row r="1037" spans="1:24">
      <c r="A1037" s="2" t="str">
        <f>A1036</f>
        <v>CUST_SPEC_OM</v>
      </c>
      <c r="B1037" s="2" t="str">
        <f>$B$6</f>
        <v>BULKTRAN</v>
      </c>
      <c r="D1037" s="7">
        <f t="shared" ca="1" si="653"/>
        <v>2.2783166219445778E-2</v>
      </c>
      <c r="E1037" s="7">
        <f t="shared" ref="E1037:T1043" si="655">IF(E$1010=0,0,+E1029/E$1035*E$1010)</f>
        <v>0</v>
      </c>
      <c r="F1037" s="7">
        <f t="shared" si="655"/>
        <v>0</v>
      </c>
      <c r="G1037" s="7">
        <f t="shared" si="655"/>
        <v>0</v>
      </c>
      <c r="H1037" s="7">
        <f t="shared" si="655"/>
        <v>0</v>
      </c>
      <c r="I1037" s="7">
        <f t="shared" si="655"/>
        <v>0</v>
      </c>
      <c r="J1037" s="7">
        <f t="shared" ca="1" si="655"/>
        <v>1.1244936122491729E-2</v>
      </c>
      <c r="K1037" s="7">
        <f t="shared" si="655"/>
        <v>0</v>
      </c>
      <c r="L1037" s="7">
        <f t="shared" si="655"/>
        <v>0</v>
      </c>
      <c r="M1037" s="7">
        <f t="shared" si="655"/>
        <v>0</v>
      </c>
      <c r="N1037" s="7">
        <f t="shared" si="655"/>
        <v>0</v>
      </c>
      <c r="O1037" s="7">
        <f t="shared" si="655"/>
        <v>0</v>
      </c>
      <c r="P1037" s="7">
        <f t="shared" ca="1" si="655"/>
        <v>1.1538230096954049E-2</v>
      </c>
      <c r="Q1037" s="7">
        <f t="shared" si="655"/>
        <v>0</v>
      </c>
      <c r="R1037" s="7">
        <f t="shared" si="655"/>
        <v>0</v>
      </c>
      <c r="S1037" s="7">
        <f t="shared" si="655"/>
        <v>0</v>
      </c>
      <c r="T1037" s="7">
        <f t="shared" si="655"/>
        <v>0</v>
      </c>
      <c r="U1037" s="7">
        <f t="shared" si="654"/>
        <v>0</v>
      </c>
    </row>
    <row r="1038" spans="1:24">
      <c r="A1038" s="2" t="str">
        <f t="shared" ref="A1038:A1043" si="656">A1037</f>
        <v>CUST_SPEC_OM</v>
      </c>
      <c r="B1038" s="2" t="str">
        <f>$B$7</f>
        <v>SUBTRAN</v>
      </c>
      <c r="D1038" s="7">
        <f t="shared" ca="1" si="653"/>
        <v>4.3800249306376647E-3</v>
      </c>
      <c r="E1038" s="7">
        <f t="shared" si="655"/>
        <v>0</v>
      </c>
      <c r="F1038" s="7">
        <f t="shared" si="654"/>
        <v>0</v>
      </c>
      <c r="G1038" s="7">
        <f t="shared" si="654"/>
        <v>0</v>
      </c>
      <c r="H1038" s="7">
        <f t="shared" si="654"/>
        <v>0</v>
      </c>
      <c r="I1038" s="7">
        <f t="shared" si="654"/>
        <v>0</v>
      </c>
      <c r="J1038" s="7">
        <f t="shared" ca="1" si="654"/>
        <v>4.3800249306376647E-3</v>
      </c>
      <c r="K1038" s="7">
        <f t="shared" si="654"/>
        <v>0</v>
      </c>
      <c r="L1038" s="7">
        <f t="shared" si="654"/>
        <v>0</v>
      </c>
      <c r="M1038" s="7">
        <f t="shared" si="654"/>
        <v>0</v>
      </c>
      <c r="N1038" s="7">
        <f t="shared" si="654"/>
        <v>0</v>
      </c>
      <c r="O1038" s="7">
        <f t="shared" si="654"/>
        <v>0</v>
      </c>
      <c r="P1038" s="7">
        <f t="shared" ca="1" si="654"/>
        <v>0</v>
      </c>
      <c r="Q1038" s="7">
        <f t="shared" si="654"/>
        <v>0</v>
      </c>
      <c r="R1038" s="7">
        <f t="shared" si="654"/>
        <v>0</v>
      </c>
      <c r="S1038" s="7">
        <f t="shared" si="654"/>
        <v>0</v>
      </c>
      <c r="T1038" s="7">
        <f t="shared" si="654"/>
        <v>0</v>
      </c>
      <c r="U1038" s="7">
        <f t="shared" si="654"/>
        <v>0</v>
      </c>
    </row>
    <row r="1039" spans="1:24">
      <c r="A1039" s="2" t="str">
        <f t="shared" si="656"/>
        <v>CUST_SPEC_OM</v>
      </c>
      <c r="B1039" s="2" t="str">
        <f>$B$8</f>
        <v>DISTPRI</v>
      </c>
      <c r="D1039" s="7">
        <f t="shared" ca="1" si="653"/>
        <v>2.2537616356237002E-2</v>
      </c>
      <c r="E1039" s="7">
        <f t="shared" si="655"/>
        <v>0</v>
      </c>
      <c r="F1039" s="7">
        <f t="shared" si="654"/>
        <v>0</v>
      </c>
      <c r="G1039" s="7">
        <f t="shared" si="654"/>
        <v>0</v>
      </c>
      <c r="H1039" s="7">
        <f t="shared" si="654"/>
        <v>0</v>
      </c>
      <c r="I1039" s="7">
        <f t="shared" si="654"/>
        <v>0</v>
      </c>
      <c r="J1039" s="7">
        <f t="shared" ca="1" si="654"/>
        <v>2.2537616356237002E-2</v>
      </c>
      <c r="K1039" s="7">
        <f t="shared" si="654"/>
        <v>0</v>
      </c>
      <c r="L1039" s="7">
        <f t="shared" si="654"/>
        <v>0</v>
      </c>
      <c r="M1039" s="7">
        <f t="shared" si="654"/>
        <v>0</v>
      </c>
      <c r="N1039" s="7">
        <f t="shared" si="654"/>
        <v>0</v>
      </c>
      <c r="O1039" s="7">
        <f t="shared" si="654"/>
        <v>0</v>
      </c>
      <c r="P1039" s="7">
        <f t="shared" ca="1" si="654"/>
        <v>0</v>
      </c>
      <c r="Q1039" s="7">
        <f t="shared" si="654"/>
        <v>0</v>
      </c>
      <c r="R1039" s="7">
        <f t="shared" si="654"/>
        <v>0</v>
      </c>
      <c r="S1039" s="7">
        <f t="shared" si="654"/>
        <v>0</v>
      </c>
      <c r="T1039" s="7">
        <f t="shared" si="654"/>
        <v>0</v>
      </c>
      <c r="U1039" s="7">
        <f t="shared" si="654"/>
        <v>0</v>
      </c>
    </row>
    <row r="1040" spans="1:24">
      <c r="A1040" s="2" t="str">
        <f t="shared" si="656"/>
        <v>CUST_SPEC_OM</v>
      </c>
      <c r="B1040" s="2" t="str">
        <f>$B$9</f>
        <v>DISTSEC</v>
      </c>
      <c r="D1040" s="7">
        <f t="shared" ca="1" si="653"/>
        <v>0</v>
      </c>
      <c r="E1040" s="7">
        <f t="shared" si="655"/>
        <v>0</v>
      </c>
      <c r="F1040" s="7">
        <f t="shared" si="654"/>
        <v>0</v>
      </c>
      <c r="G1040" s="7">
        <f t="shared" si="654"/>
        <v>0</v>
      </c>
      <c r="H1040" s="7">
        <f t="shared" si="654"/>
        <v>0</v>
      </c>
      <c r="I1040" s="7">
        <f t="shared" si="654"/>
        <v>0</v>
      </c>
      <c r="J1040" s="7">
        <f t="shared" ca="1" si="654"/>
        <v>0</v>
      </c>
      <c r="K1040" s="7">
        <f t="shared" si="654"/>
        <v>0</v>
      </c>
      <c r="L1040" s="7">
        <f t="shared" si="654"/>
        <v>0</v>
      </c>
      <c r="M1040" s="7">
        <f t="shared" si="654"/>
        <v>0</v>
      </c>
      <c r="N1040" s="7">
        <f t="shared" si="654"/>
        <v>0</v>
      </c>
      <c r="O1040" s="7">
        <f t="shared" si="654"/>
        <v>0</v>
      </c>
      <c r="P1040" s="7">
        <f t="shared" ca="1" si="654"/>
        <v>0</v>
      </c>
      <c r="Q1040" s="7">
        <f t="shared" si="654"/>
        <v>0</v>
      </c>
      <c r="R1040" s="7">
        <f t="shared" si="654"/>
        <v>0</v>
      </c>
      <c r="S1040" s="7">
        <f t="shared" si="654"/>
        <v>0</v>
      </c>
      <c r="T1040" s="7">
        <f t="shared" si="654"/>
        <v>0</v>
      </c>
      <c r="U1040" s="7">
        <f t="shared" si="654"/>
        <v>0</v>
      </c>
    </row>
    <row r="1041" spans="1:21">
      <c r="A1041" s="2" t="str">
        <f t="shared" si="656"/>
        <v>CUST_SPEC_OM</v>
      </c>
      <c r="B1041" s="2" t="str">
        <f>$B$10</f>
        <v>ENERGY</v>
      </c>
      <c r="D1041" s="7">
        <f t="shared" ca="1" si="653"/>
        <v>0.66166662564736756</v>
      </c>
      <c r="E1041" s="7">
        <f t="shared" si="655"/>
        <v>0</v>
      </c>
      <c r="F1041" s="7">
        <f t="shared" si="654"/>
        <v>0</v>
      </c>
      <c r="G1041" s="7">
        <f t="shared" si="654"/>
        <v>0</v>
      </c>
      <c r="H1041" s="7">
        <f t="shared" si="654"/>
        <v>0</v>
      </c>
      <c r="I1041" s="7">
        <f t="shared" si="654"/>
        <v>0</v>
      </c>
      <c r="J1041" s="7">
        <f t="shared" ca="1" si="654"/>
        <v>0.27366034227795649</v>
      </c>
      <c r="K1041" s="7">
        <f t="shared" si="654"/>
        <v>0</v>
      </c>
      <c r="L1041" s="7">
        <f t="shared" si="654"/>
        <v>0</v>
      </c>
      <c r="M1041" s="7">
        <f t="shared" si="654"/>
        <v>0</v>
      </c>
      <c r="N1041" s="7">
        <f t="shared" si="654"/>
        <v>0</v>
      </c>
      <c r="O1041" s="7">
        <f t="shared" si="654"/>
        <v>0</v>
      </c>
      <c r="P1041" s="7">
        <f t="shared" ca="1" si="654"/>
        <v>0.38800628336941106</v>
      </c>
      <c r="Q1041" s="7">
        <f t="shared" si="654"/>
        <v>0</v>
      </c>
      <c r="R1041" s="7">
        <f t="shared" si="654"/>
        <v>0</v>
      </c>
      <c r="S1041" s="7">
        <f t="shared" si="654"/>
        <v>0</v>
      </c>
      <c r="T1041" s="7">
        <f t="shared" si="654"/>
        <v>0</v>
      </c>
      <c r="U1041" s="7">
        <f t="shared" si="654"/>
        <v>0</v>
      </c>
    </row>
    <row r="1042" spans="1:21">
      <c r="A1042" s="2" t="str">
        <f t="shared" si="656"/>
        <v>CUST_SPEC_OM</v>
      </c>
      <c r="B1042" s="2" t="str">
        <f>$B$11</f>
        <v>CUSTOMER</v>
      </c>
      <c r="D1042" s="7">
        <f t="shared" ca="1" si="653"/>
        <v>3.8394086702176131E-3</v>
      </c>
      <c r="E1042" s="7">
        <f t="shared" si="655"/>
        <v>0</v>
      </c>
      <c r="F1042" s="7">
        <f t="shared" si="654"/>
        <v>0</v>
      </c>
      <c r="G1042" s="7">
        <f t="shared" si="654"/>
        <v>0</v>
      </c>
      <c r="H1042" s="7">
        <f t="shared" si="654"/>
        <v>0</v>
      </c>
      <c r="I1042" s="7">
        <f t="shared" si="654"/>
        <v>0</v>
      </c>
      <c r="J1042" s="7">
        <f t="shared" ca="1" si="654"/>
        <v>3.4113936436403784E-3</v>
      </c>
      <c r="K1042" s="7">
        <f t="shared" si="654"/>
        <v>0</v>
      </c>
      <c r="L1042" s="7">
        <f t="shared" si="654"/>
        <v>0</v>
      </c>
      <c r="M1042" s="7">
        <f t="shared" si="654"/>
        <v>0</v>
      </c>
      <c r="N1042" s="7">
        <f t="shared" si="654"/>
        <v>0</v>
      </c>
      <c r="O1042" s="7">
        <f t="shared" si="654"/>
        <v>0</v>
      </c>
      <c r="P1042" s="7">
        <f t="shared" ca="1" si="654"/>
        <v>4.2801502657723446E-4</v>
      </c>
      <c r="Q1042" s="7">
        <f t="shared" si="654"/>
        <v>0</v>
      </c>
      <c r="R1042" s="7">
        <f t="shared" si="654"/>
        <v>0</v>
      </c>
      <c r="S1042" s="7">
        <f t="shared" si="654"/>
        <v>0</v>
      </c>
      <c r="T1042" s="7">
        <f t="shared" si="654"/>
        <v>0</v>
      </c>
      <c r="U1042" s="7">
        <f t="shared" si="654"/>
        <v>0</v>
      </c>
    </row>
    <row r="1043" spans="1:21">
      <c r="A1043" s="2" t="str">
        <f t="shared" si="656"/>
        <v>CUST_SPEC_OM</v>
      </c>
      <c r="B1043" s="2" t="str">
        <f>$B$12</f>
        <v>TOTAL</v>
      </c>
      <c r="D1043" s="7">
        <f t="shared" ca="1" si="653"/>
        <v>1</v>
      </c>
      <c r="E1043" s="7">
        <f t="shared" si="655"/>
        <v>0</v>
      </c>
      <c r="F1043" s="7">
        <f t="shared" si="654"/>
        <v>0</v>
      </c>
      <c r="G1043" s="7">
        <f t="shared" si="654"/>
        <v>0</v>
      </c>
      <c r="H1043" s="7">
        <f t="shared" si="654"/>
        <v>0</v>
      </c>
      <c r="I1043" s="7">
        <f t="shared" si="654"/>
        <v>0</v>
      </c>
      <c r="J1043" s="7">
        <f t="shared" ca="1" si="654"/>
        <v>0.45368337264725489</v>
      </c>
      <c r="K1043" s="7">
        <f t="shared" si="654"/>
        <v>0</v>
      </c>
      <c r="L1043" s="7">
        <f t="shared" si="654"/>
        <v>0</v>
      </c>
      <c r="M1043" s="7">
        <f t="shared" si="654"/>
        <v>0</v>
      </c>
      <c r="N1043" s="7">
        <f t="shared" si="654"/>
        <v>0</v>
      </c>
      <c r="O1043" s="7">
        <f t="shared" si="654"/>
        <v>0</v>
      </c>
      <c r="P1043" s="7">
        <f t="shared" ca="1" si="654"/>
        <v>0.54631662735274522</v>
      </c>
      <c r="Q1043" s="7">
        <f t="shared" si="654"/>
        <v>0</v>
      </c>
      <c r="R1043" s="7">
        <f t="shared" si="654"/>
        <v>0</v>
      </c>
      <c r="S1043" s="7">
        <f t="shared" si="654"/>
        <v>0</v>
      </c>
      <c r="T1043" s="7">
        <f t="shared" si="654"/>
        <v>0</v>
      </c>
      <c r="U1043" s="7">
        <f t="shared" si="654"/>
        <v>0</v>
      </c>
    </row>
    <row r="1047" spans="1:21">
      <c r="G1047" s="7"/>
      <c r="H1047" s="7"/>
      <c r="I1047" s="7"/>
      <c r="J1047" s="7"/>
      <c r="K1047" s="7"/>
      <c r="L1047" s="7"/>
      <c r="M1047" s="7"/>
      <c r="N1047" s="7"/>
      <c r="O1047" s="7"/>
      <c r="P1047" s="7"/>
      <c r="Q1047" s="7"/>
      <c r="R1047" s="7"/>
      <c r="S1047" s="7"/>
      <c r="T1047" s="7"/>
      <c r="U1047" s="7"/>
    </row>
  </sheetData>
  <phoneticPr fontId="17" type="noConversion"/>
  <printOptions horizontalCentered="1"/>
  <pageMargins left="0.5" right="0.5" top="1.25" bottom="0.6" header="0.5" footer="0.25"/>
  <pageSetup scale="33" firstPageNumber="13" fitToHeight="30" orientation="landscape" r:id="rId1"/>
  <headerFooter alignWithMargins="0">
    <oddHeader>&amp;C&amp;"Arial,Bold"&amp;11KENTUCKY POWER COMPANY
COST-OF-SERVICE STUDY
TWELVE MONTHS ENDING
MAY 31, 2025</oddHeader>
  </headerFooter>
  <rowBreaks count="11" manualBreakCount="11">
    <brk id="93" max="21" man="1"/>
    <brk id="183" max="21" man="1"/>
    <brk id="284" max="21" man="1"/>
    <brk id="346" max="21" man="1"/>
    <brk id="435" max="21" man="1"/>
    <brk id="520" max="21" man="1"/>
    <brk id="605" max="21" man="1"/>
    <brk id="691" max="21" man="1"/>
    <brk id="778" max="21" man="1"/>
    <brk id="852" max="21" man="1"/>
    <brk id="940" max="21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W82"/>
  <sheetViews>
    <sheetView tabSelected="1" zoomScaleNormal="100" zoomScaleSheetLayoutView="120" workbookViewId="0">
      <selection activeCell="D4800" sqref="D4800"/>
    </sheetView>
  </sheetViews>
  <sheetFormatPr defaultRowHeight="12.5" outlineLevelRow="1"/>
  <cols>
    <col min="1" max="1" width="12.08984375" style="26" customWidth="1"/>
    <col min="2" max="2" width="1.26953125" style="26" customWidth="1"/>
    <col min="3" max="3" width="11.7265625" style="26" bestFit="1" customWidth="1"/>
    <col min="4" max="4" width="1.26953125" style="26" customWidth="1"/>
    <col min="5" max="5" width="13.453125" style="26" bestFit="1" customWidth="1"/>
    <col min="6" max="6" width="1.26953125" style="26" customWidth="1"/>
    <col min="7" max="7" width="11.7265625" style="26" bestFit="1" customWidth="1"/>
    <col min="8" max="8" width="1.26953125" style="26" customWidth="1"/>
    <col min="9" max="9" width="8.54296875" style="26" bestFit="1" customWidth="1"/>
    <col min="10" max="10" width="1.54296875" style="26" customWidth="1"/>
    <col min="11" max="11" width="12.26953125" style="26" bestFit="1" customWidth="1"/>
    <col min="12" max="12" width="1.54296875" style="26" customWidth="1"/>
    <col min="13" max="13" width="13.453125" style="26" bestFit="1" customWidth="1"/>
    <col min="14" max="14" width="1.26953125" style="26" customWidth="1"/>
    <col min="15" max="15" width="7" style="26" bestFit="1" customWidth="1"/>
    <col min="16" max="16" width="1.26953125" style="26" customWidth="1"/>
    <col min="17" max="17" width="12.1796875" style="26" bestFit="1" customWidth="1"/>
    <col min="18" max="18" width="1.26953125" style="26" customWidth="1"/>
    <col min="19" max="19" width="11.7265625" style="26" bestFit="1" customWidth="1"/>
    <col min="20" max="20" width="1.453125" style="26" customWidth="1"/>
    <col min="21" max="21" width="10.7265625" style="26" bestFit="1" customWidth="1"/>
    <col min="22" max="22" width="12.81640625" style="26" bestFit="1" customWidth="1"/>
    <col min="23" max="23" width="25" style="26" customWidth="1"/>
    <col min="24" max="26" width="11.7265625" style="26" bestFit="1" customWidth="1"/>
    <col min="27" max="253" width="9.1796875" style="26"/>
    <col min="254" max="254" width="8.81640625" style="26" bestFit="1" customWidth="1"/>
    <col min="255" max="255" width="1.26953125" style="26" customWidth="1"/>
    <col min="256" max="256" width="11.453125" style="26" bestFit="1" customWidth="1"/>
    <col min="257" max="257" width="1.26953125" style="26" customWidth="1"/>
    <col min="258" max="258" width="12.81640625" style="26" bestFit="1" customWidth="1"/>
    <col min="259" max="259" width="1.26953125" style="26" customWidth="1"/>
    <col min="260" max="260" width="11" style="26" bestFit="1" customWidth="1"/>
    <col min="261" max="261" width="1.26953125" style="26" customWidth="1"/>
    <col min="262" max="262" width="8.453125" style="26" bestFit="1" customWidth="1"/>
    <col min="263" max="263" width="1.54296875" style="26" customWidth="1"/>
    <col min="264" max="264" width="9.81640625" style="26" bestFit="1" customWidth="1"/>
    <col min="265" max="265" width="1.26953125" style="26" customWidth="1"/>
    <col min="266" max="266" width="11.453125" style="26" bestFit="1" customWidth="1"/>
    <col min="267" max="267" width="1.26953125" style="26" customWidth="1"/>
    <col min="268" max="268" width="10.453125" style="26" bestFit="1" customWidth="1"/>
    <col min="269" max="269" width="1.26953125" style="26" customWidth="1"/>
    <col min="270" max="270" width="10.453125" style="26" bestFit="1" customWidth="1"/>
    <col min="271" max="271" width="1.26953125" style="26" customWidth="1"/>
    <col min="272" max="272" width="11.453125" style="26" bestFit="1" customWidth="1"/>
    <col min="273" max="273" width="1.453125" style="26" customWidth="1"/>
    <col min="274" max="274" width="10.54296875" style="26" bestFit="1" customWidth="1"/>
    <col min="275" max="509" width="9.1796875" style="26"/>
    <col min="510" max="510" width="8.81640625" style="26" bestFit="1" customWidth="1"/>
    <col min="511" max="511" width="1.26953125" style="26" customWidth="1"/>
    <col min="512" max="512" width="11.453125" style="26" bestFit="1" customWidth="1"/>
    <col min="513" max="513" width="1.26953125" style="26" customWidth="1"/>
    <col min="514" max="514" width="12.81640625" style="26" bestFit="1" customWidth="1"/>
    <col min="515" max="515" width="1.26953125" style="26" customWidth="1"/>
    <col min="516" max="516" width="11" style="26" bestFit="1" customWidth="1"/>
    <col min="517" max="517" width="1.26953125" style="26" customWidth="1"/>
    <col min="518" max="518" width="8.453125" style="26" bestFit="1" customWidth="1"/>
    <col min="519" max="519" width="1.54296875" style="26" customWidth="1"/>
    <col min="520" max="520" width="9.81640625" style="26" bestFit="1" customWidth="1"/>
    <col min="521" max="521" width="1.26953125" style="26" customWidth="1"/>
    <col min="522" max="522" width="11.453125" style="26" bestFit="1" customWidth="1"/>
    <col min="523" max="523" width="1.26953125" style="26" customWidth="1"/>
    <col min="524" max="524" width="10.453125" style="26" bestFit="1" customWidth="1"/>
    <col min="525" max="525" width="1.26953125" style="26" customWidth="1"/>
    <col min="526" max="526" width="10.453125" style="26" bestFit="1" customWidth="1"/>
    <col min="527" max="527" width="1.26953125" style="26" customWidth="1"/>
    <col min="528" max="528" width="11.453125" style="26" bestFit="1" customWidth="1"/>
    <col min="529" max="529" width="1.453125" style="26" customWidth="1"/>
    <col min="530" max="530" width="10.54296875" style="26" bestFit="1" customWidth="1"/>
    <col min="531" max="765" width="9.1796875" style="26"/>
    <col min="766" max="766" width="8.81640625" style="26" bestFit="1" customWidth="1"/>
    <col min="767" max="767" width="1.26953125" style="26" customWidth="1"/>
    <col min="768" max="768" width="11.453125" style="26" bestFit="1" customWidth="1"/>
    <col min="769" max="769" width="1.26953125" style="26" customWidth="1"/>
    <col min="770" max="770" width="12.81640625" style="26" bestFit="1" customWidth="1"/>
    <col min="771" max="771" width="1.26953125" style="26" customWidth="1"/>
    <col min="772" max="772" width="11" style="26" bestFit="1" customWidth="1"/>
    <col min="773" max="773" width="1.26953125" style="26" customWidth="1"/>
    <col min="774" max="774" width="8.453125" style="26" bestFit="1" customWidth="1"/>
    <col min="775" max="775" width="1.54296875" style="26" customWidth="1"/>
    <col min="776" max="776" width="9.81640625" style="26" bestFit="1" customWidth="1"/>
    <col min="777" max="777" width="1.26953125" style="26" customWidth="1"/>
    <col min="778" max="778" width="11.453125" style="26" bestFit="1" customWidth="1"/>
    <col min="779" max="779" width="1.26953125" style="26" customWidth="1"/>
    <col min="780" max="780" width="10.453125" style="26" bestFit="1" customWidth="1"/>
    <col min="781" max="781" width="1.26953125" style="26" customWidth="1"/>
    <col min="782" max="782" width="10.453125" style="26" bestFit="1" customWidth="1"/>
    <col min="783" max="783" width="1.26953125" style="26" customWidth="1"/>
    <col min="784" max="784" width="11.453125" style="26" bestFit="1" customWidth="1"/>
    <col min="785" max="785" width="1.453125" style="26" customWidth="1"/>
    <col min="786" max="786" width="10.54296875" style="26" bestFit="1" customWidth="1"/>
    <col min="787" max="1021" width="9.1796875" style="26"/>
    <col min="1022" max="1022" width="8.81640625" style="26" bestFit="1" customWidth="1"/>
    <col min="1023" max="1023" width="1.26953125" style="26" customWidth="1"/>
    <col min="1024" max="1024" width="11.453125" style="26" bestFit="1" customWidth="1"/>
    <col min="1025" max="1025" width="1.26953125" style="26" customWidth="1"/>
    <col min="1026" max="1026" width="12.81640625" style="26" bestFit="1" customWidth="1"/>
    <col min="1027" max="1027" width="1.26953125" style="26" customWidth="1"/>
    <col min="1028" max="1028" width="11" style="26" bestFit="1" customWidth="1"/>
    <col min="1029" max="1029" width="1.26953125" style="26" customWidth="1"/>
    <col min="1030" max="1030" width="8.453125" style="26" bestFit="1" customWidth="1"/>
    <col min="1031" max="1031" width="1.54296875" style="26" customWidth="1"/>
    <col min="1032" max="1032" width="9.81640625" style="26" bestFit="1" customWidth="1"/>
    <col min="1033" max="1033" width="1.26953125" style="26" customWidth="1"/>
    <col min="1034" max="1034" width="11.453125" style="26" bestFit="1" customWidth="1"/>
    <col min="1035" max="1035" width="1.26953125" style="26" customWidth="1"/>
    <col min="1036" max="1036" width="10.453125" style="26" bestFit="1" customWidth="1"/>
    <col min="1037" max="1037" width="1.26953125" style="26" customWidth="1"/>
    <col min="1038" max="1038" width="10.453125" style="26" bestFit="1" customWidth="1"/>
    <col min="1039" max="1039" width="1.26953125" style="26" customWidth="1"/>
    <col min="1040" max="1040" width="11.453125" style="26" bestFit="1" customWidth="1"/>
    <col min="1041" max="1041" width="1.453125" style="26" customWidth="1"/>
    <col min="1042" max="1042" width="10.54296875" style="26" bestFit="1" customWidth="1"/>
    <col min="1043" max="1277" width="9.1796875" style="26"/>
    <col min="1278" max="1278" width="8.81640625" style="26" bestFit="1" customWidth="1"/>
    <col min="1279" max="1279" width="1.26953125" style="26" customWidth="1"/>
    <col min="1280" max="1280" width="11.453125" style="26" bestFit="1" customWidth="1"/>
    <col min="1281" max="1281" width="1.26953125" style="26" customWidth="1"/>
    <col min="1282" max="1282" width="12.81640625" style="26" bestFit="1" customWidth="1"/>
    <col min="1283" max="1283" width="1.26953125" style="26" customWidth="1"/>
    <col min="1284" max="1284" width="11" style="26" bestFit="1" customWidth="1"/>
    <col min="1285" max="1285" width="1.26953125" style="26" customWidth="1"/>
    <col min="1286" max="1286" width="8.453125" style="26" bestFit="1" customWidth="1"/>
    <col min="1287" max="1287" width="1.54296875" style="26" customWidth="1"/>
    <col min="1288" max="1288" width="9.81640625" style="26" bestFit="1" customWidth="1"/>
    <col min="1289" max="1289" width="1.26953125" style="26" customWidth="1"/>
    <col min="1290" max="1290" width="11.453125" style="26" bestFit="1" customWidth="1"/>
    <col min="1291" max="1291" width="1.26953125" style="26" customWidth="1"/>
    <col min="1292" max="1292" width="10.453125" style="26" bestFit="1" customWidth="1"/>
    <col min="1293" max="1293" width="1.26953125" style="26" customWidth="1"/>
    <col min="1294" max="1294" width="10.453125" style="26" bestFit="1" customWidth="1"/>
    <col min="1295" max="1295" width="1.26953125" style="26" customWidth="1"/>
    <col min="1296" max="1296" width="11.453125" style="26" bestFit="1" customWidth="1"/>
    <col min="1297" max="1297" width="1.453125" style="26" customWidth="1"/>
    <col min="1298" max="1298" width="10.54296875" style="26" bestFit="1" customWidth="1"/>
    <col min="1299" max="1533" width="9.1796875" style="26"/>
    <col min="1534" max="1534" width="8.81640625" style="26" bestFit="1" customWidth="1"/>
    <col min="1535" max="1535" width="1.26953125" style="26" customWidth="1"/>
    <col min="1536" max="1536" width="11.453125" style="26" bestFit="1" customWidth="1"/>
    <col min="1537" max="1537" width="1.26953125" style="26" customWidth="1"/>
    <col min="1538" max="1538" width="12.81640625" style="26" bestFit="1" customWidth="1"/>
    <col min="1539" max="1539" width="1.26953125" style="26" customWidth="1"/>
    <col min="1540" max="1540" width="11" style="26" bestFit="1" customWidth="1"/>
    <col min="1541" max="1541" width="1.26953125" style="26" customWidth="1"/>
    <col min="1542" max="1542" width="8.453125" style="26" bestFit="1" customWidth="1"/>
    <col min="1543" max="1543" width="1.54296875" style="26" customWidth="1"/>
    <col min="1544" max="1544" width="9.81640625" style="26" bestFit="1" customWidth="1"/>
    <col min="1545" max="1545" width="1.26953125" style="26" customWidth="1"/>
    <col min="1546" max="1546" width="11.453125" style="26" bestFit="1" customWidth="1"/>
    <col min="1547" max="1547" width="1.26953125" style="26" customWidth="1"/>
    <col min="1548" max="1548" width="10.453125" style="26" bestFit="1" customWidth="1"/>
    <col min="1549" max="1549" width="1.26953125" style="26" customWidth="1"/>
    <col min="1550" max="1550" width="10.453125" style="26" bestFit="1" customWidth="1"/>
    <col min="1551" max="1551" width="1.26953125" style="26" customWidth="1"/>
    <col min="1552" max="1552" width="11.453125" style="26" bestFit="1" customWidth="1"/>
    <col min="1553" max="1553" width="1.453125" style="26" customWidth="1"/>
    <col min="1554" max="1554" width="10.54296875" style="26" bestFit="1" customWidth="1"/>
    <col min="1555" max="1789" width="9.1796875" style="26"/>
    <col min="1790" max="1790" width="8.81640625" style="26" bestFit="1" customWidth="1"/>
    <col min="1791" max="1791" width="1.26953125" style="26" customWidth="1"/>
    <col min="1792" max="1792" width="11.453125" style="26" bestFit="1" customWidth="1"/>
    <col min="1793" max="1793" width="1.26953125" style="26" customWidth="1"/>
    <col min="1794" max="1794" width="12.81640625" style="26" bestFit="1" customWidth="1"/>
    <col min="1795" max="1795" width="1.26953125" style="26" customWidth="1"/>
    <col min="1796" max="1796" width="11" style="26" bestFit="1" customWidth="1"/>
    <col min="1797" max="1797" width="1.26953125" style="26" customWidth="1"/>
    <col min="1798" max="1798" width="8.453125" style="26" bestFit="1" customWidth="1"/>
    <col min="1799" max="1799" width="1.54296875" style="26" customWidth="1"/>
    <col min="1800" max="1800" width="9.81640625" style="26" bestFit="1" customWidth="1"/>
    <col min="1801" max="1801" width="1.26953125" style="26" customWidth="1"/>
    <col min="1802" max="1802" width="11.453125" style="26" bestFit="1" customWidth="1"/>
    <col min="1803" max="1803" width="1.26953125" style="26" customWidth="1"/>
    <col min="1804" max="1804" width="10.453125" style="26" bestFit="1" customWidth="1"/>
    <col min="1805" max="1805" width="1.26953125" style="26" customWidth="1"/>
    <col min="1806" max="1806" width="10.453125" style="26" bestFit="1" customWidth="1"/>
    <col min="1807" max="1807" width="1.26953125" style="26" customWidth="1"/>
    <col min="1808" max="1808" width="11.453125" style="26" bestFit="1" customWidth="1"/>
    <col min="1809" max="1809" width="1.453125" style="26" customWidth="1"/>
    <col min="1810" max="1810" width="10.54296875" style="26" bestFit="1" customWidth="1"/>
    <col min="1811" max="2045" width="9.1796875" style="26"/>
    <col min="2046" max="2046" width="8.81640625" style="26" bestFit="1" customWidth="1"/>
    <col min="2047" max="2047" width="1.26953125" style="26" customWidth="1"/>
    <col min="2048" max="2048" width="11.453125" style="26" bestFit="1" customWidth="1"/>
    <col min="2049" max="2049" width="1.26953125" style="26" customWidth="1"/>
    <col min="2050" max="2050" width="12.81640625" style="26" bestFit="1" customWidth="1"/>
    <col min="2051" max="2051" width="1.26953125" style="26" customWidth="1"/>
    <col min="2052" max="2052" width="11" style="26" bestFit="1" customWidth="1"/>
    <col min="2053" max="2053" width="1.26953125" style="26" customWidth="1"/>
    <col min="2054" max="2054" width="8.453125" style="26" bestFit="1" customWidth="1"/>
    <col min="2055" max="2055" width="1.54296875" style="26" customWidth="1"/>
    <col min="2056" max="2056" width="9.81640625" style="26" bestFit="1" customWidth="1"/>
    <col min="2057" max="2057" width="1.26953125" style="26" customWidth="1"/>
    <col min="2058" max="2058" width="11.453125" style="26" bestFit="1" customWidth="1"/>
    <col min="2059" max="2059" width="1.26953125" style="26" customWidth="1"/>
    <col min="2060" max="2060" width="10.453125" style="26" bestFit="1" customWidth="1"/>
    <col min="2061" max="2061" width="1.26953125" style="26" customWidth="1"/>
    <col min="2062" max="2062" width="10.453125" style="26" bestFit="1" customWidth="1"/>
    <col min="2063" max="2063" width="1.26953125" style="26" customWidth="1"/>
    <col min="2064" max="2064" width="11.453125" style="26" bestFit="1" customWidth="1"/>
    <col min="2065" max="2065" width="1.453125" style="26" customWidth="1"/>
    <col min="2066" max="2066" width="10.54296875" style="26" bestFit="1" customWidth="1"/>
    <col min="2067" max="2301" width="9.1796875" style="26"/>
    <col min="2302" max="2302" width="8.81640625" style="26" bestFit="1" customWidth="1"/>
    <col min="2303" max="2303" width="1.26953125" style="26" customWidth="1"/>
    <col min="2304" max="2304" width="11.453125" style="26" bestFit="1" customWidth="1"/>
    <col min="2305" max="2305" width="1.26953125" style="26" customWidth="1"/>
    <col min="2306" max="2306" width="12.81640625" style="26" bestFit="1" customWidth="1"/>
    <col min="2307" max="2307" width="1.26953125" style="26" customWidth="1"/>
    <col min="2308" max="2308" width="11" style="26" bestFit="1" customWidth="1"/>
    <col min="2309" max="2309" width="1.26953125" style="26" customWidth="1"/>
    <col min="2310" max="2310" width="8.453125" style="26" bestFit="1" customWidth="1"/>
    <col min="2311" max="2311" width="1.54296875" style="26" customWidth="1"/>
    <col min="2312" max="2312" width="9.81640625" style="26" bestFit="1" customWidth="1"/>
    <col min="2313" max="2313" width="1.26953125" style="26" customWidth="1"/>
    <col min="2314" max="2314" width="11.453125" style="26" bestFit="1" customWidth="1"/>
    <col min="2315" max="2315" width="1.26953125" style="26" customWidth="1"/>
    <col min="2316" max="2316" width="10.453125" style="26" bestFit="1" customWidth="1"/>
    <col min="2317" max="2317" width="1.26953125" style="26" customWidth="1"/>
    <col min="2318" max="2318" width="10.453125" style="26" bestFit="1" customWidth="1"/>
    <col min="2319" max="2319" width="1.26953125" style="26" customWidth="1"/>
    <col min="2320" max="2320" width="11.453125" style="26" bestFit="1" customWidth="1"/>
    <col min="2321" max="2321" width="1.453125" style="26" customWidth="1"/>
    <col min="2322" max="2322" width="10.54296875" style="26" bestFit="1" customWidth="1"/>
    <col min="2323" max="2557" width="9.1796875" style="26"/>
    <col min="2558" max="2558" width="8.81640625" style="26" bestFit="1" customWidth="1"/>
    <col min="2559" max="2559" width="1.26953125" style="26" customWidth="1"/>
    <col min="2560" max="2560" width="11.453125" style="26" bestFit="1" customWidth="1"/>
    <col min="2561" max="2561" width="1.26953125" style="26" customWidth="1"/>
    <col min="2562" max="2562" width="12.81640625" style="26" bestFit="1" customWidth="1"/>
    <col min="2563" max="2563" width="1.26953125" style="26" customWidth="1"/>
    <col min="2564" max="2564" width="11" style="26" bestFit="1" customWidth="1"/>
    <col min="2565" max="2565" width="1.26953125" style="26" customWidth="1"/>
    <col min="2566" max="2566" width="8.453125" style="26" bestFit="1" customWidth="1"/>
    <col min="2567" max="2567" width="1.54296875" style="26" customWidth="1"/>
    <col min="2568" max="2568" width="9.81640625" style="26" bestFit="1" customWidth="1"/>
    <col min="2569" max="2569" width="1.26953125" style="26" customWidth="1"/>
    <col min="2570" max="2570" width="11.453125" style="26" bestFit="1" customWidth="1"/>
    <col min="2571" max="2571" width="1.26953125" style="26" customWidth="1"/>
    <col min="2572" max="2572" width="10.453125" style="26" bestFit="1" customWidth="1"/>
    <col min="2573" max="2573" width="1.26953125" style="26" customWidth="1"/>
    <col min="2574" max="2574" width="10.453125" style="26" bestFit="1" customWidth="1"/>
    <col min="2575" max="2575" width="1.26953125" style="26" customWidth="1"/>
    <col min="2576" max="2576" width="11.453125" style="26" bestFit="1" customWidth="1"/>
    <col min="2577" max="2577" width="1.453125" style="26" customWidth="1"/>
    <col min="2578" max="2578" width="10.54296875" style="26" bestFit="1" customWidth="1"/>
    <col min="2579" max="2813" width="9.1796875" style="26"/>
    <col min="2814" max="2814" width="8.81640625" style="26" bestFit="1" customWidth="1"/>
    <col min="2815" max="2815" width="1.26953125" style="26" customWidth="1"/>
    <col min="2816" max="2816" width="11.453125" style="26" bestFit="1" customWidth="1"/>
    <col min="2817" max="2817" width="1.26953125" style="26" customWidth="1"/>
    <col min="2818" max="2818" width="12.81640625" style="26" bestFit="1" customWidth="1"/>
    <col min="2819" max="2819" width="1.26953125" style="26" customWidth="1"/>
    <col min="2820" max="2820" width="11" style="26" bestFit="1" customWidth="1"/>
    <col min="2821" max="2821" width="1.26953125" style="26" customWidth="1"/>
    <col min="2822" max="2822" width="8.453125" style="26" bestFit="1" customWidth="1"/>
    <col min="2823" max="2823" width="1.54296875" style="26" customWidth="1"/>
    <col min="2824" max="2824" width="9.81640625" style="26" bestFit="1" customWidth="1"/>
    <col min="2825" max="2825" width="1.26953125" style="26" customWidth="1"/>
    <col min="2826" max="2826" width="11.453125" style="26" bestFit="1" customWidth="1"/>
    <col min="2827" max="2827" width="1.26953125" style="26" customWidth="1"/>
    <col min="2828" max="2828" width="10.453125" style="26" bestFit="1" customWidth="1"/>
    <col min="2829" max="2829" width="1.26953125" style="26" customWidth="1"/>
    <col min="2830" max="2830" width="10.453125" style="26" bestFit="1" customWidth="1"/>
    <col min="2831" max="2831" width="1.26953125" style="26" customWidth="1"/>
    <col min="2832" max="2832" width="11.453125" style="26" bestFit="1" customWidth="1"/>
    <col min="2833" max="2833" width="1.453125" style="26" customWidth="1"/>
    <col min="2834" max="2834" width="10.54296875" style="26" bestFit="1" customWidth="1"/>
    <col min="2835" max="3069" width="9.1796875" style="26"/>
    <col min="3070" max="3070" width="8.81640625" style="26" bestFit="1" customWidth="1"/>
    <col min="3071" max="3071" width="1.26953125" style="26" customWidth="1"/>
    <col min="3072" max="3072" width="11.453125" style="26" bestFit="1" customWidth="1"/>
    <col min="3073" max="3073" width="1.26953125" style="26" customWidth="1"/>
    <col min="3074" max="3074" width="12.81640625" style="26" bestFit="1" customWidth="1"/>
    <col min="3075" max="3075" width="1.26953125" style="26" customWidth="1"/>
    <col min="3076" max="3076" width="11" style="26" bestFit="1" customWidth="1"/>
    <col min="3077" max="3077" width="1.26953125" style="26" customWidth="1"/>
    <col min="3078" max="3078" width="8.453125" style="26" bestFit="1" customWidth="1"/>
    <col min="3079" max="3079" width="1.54296875" style="26" customWidth="1"/>
    <col min="3080" max="3080" width="9.81640625" style="26" bestFit="1" customWidth="1"/>
    <col min="3081" max="3081" width="1.26953125" style="26" customWidth="1"/>
    <col min="3082" max="3082" width="11.453125" style="26" bestFit="1" customWidth="1"/>
    <col min="3083" max="3083" width="1.26953125" style="26" customWidth="1"/>
    <col min="3084" max="3084" width="10.453125" style="26" bestFit="1" customWidth="1"/>
    <col min="3085" max="3085" width="1.26953125" style="26" customWidth="1"/>
    <col min="3086" max="3086" width="10.453125" style="26" bestFit="1" customWidth="1"/>
    <col min="3087" max="3087" width="1.26953125" style="26" customWidth="1"/>
    <col min="3088" max="3088" width="11.453125" style="26" bestFit="1" customWidth="1"/>
    <col min="3089" max="3089" width="1.453125" style="26" customWidth="1"/>
    <col min="3090" max="3090" width="10.54296875" style="26" bestFit="1" customWidth="1"/>
    <col min="3091" max="3325" width="9.1796875" style="26"/>
    <col min="3326" max="3326" width="8.81640625" style="26" bestFit="1" customWidth="1"/>
    <col min="3327" max="3327" width="1.26953125" style="26" customWidth="1"/>
    <col min="3328" max="3328" width="11.453125" style="26" bestFit="1" customWidth="1"/>
    <col min="3329" max="3329" width="1.26953125" style="26" customWidth="1"/>
    <col min="3330" max="3330" width="12.81640625" style="26" bestFit="1" customWidth="1"/>
    <col min="3331" max="3331" width="1.26953125" style="26" customWidth="1"/>
    <col min="3332" max="3332" width="11" style="26" bestFit="1" customWidth="1"/>
    <col min="3333" max="3333" width="1.26953125" style="26" customWidth="1"/>
    <col min="3334" max="3334" width="8.453125" style="26" bestFit="1" customWidth="1"/>
    <col min="3335" max="3335" width="1.54296875" style="26" customWidth="1"/>
    <col min="3336" max="3336" width="9.81640625" style="26" bestFit="1" customWidth="1"/>
    <col min="3337" max="3337" width="1.26953125" style="26" customWidth="1"/>
    <col min="3338" max="3338" width="11.453125" style="26" bestFit="1" customWidth="1"/>
    <col min="3339" max="3339" width="1.26953125" style="26" customWidth="1"/>
    <col min="3340" max="3340" width="10.453125" style="26" bestFit="1" customWidth="1"/>
    <col min="3341" max="3341" width="1.26953125" style="26" customWidth="1"/>
    <col min="3342" max="3342" width="10.453125" style="26" bestFit="1" customWidth="1"/>
    <col min="3343" max="3343" width="1.26953125" style="26" customWidth="1"/>
    <col min="3344" max="3344" width="11.453125" style="26" bestFit="1" customWidth="1"/>
    <col min="3345" max="3345" width="1.453125" style="26" customWidth="1"/>
    <col min="3346" max="3346" width="10.54296875" style="26" bestFit="1" customWidth="1"/>
    <col min="3347" max="3581" width="9.1796875" style="26"/>
    <col min="3582" max="3582" width="8.81640625" style="26" bestFit="1" customWidth="1"/>
    <col min="3583" max="3583" width="1.26953125" style="26" customWidth="1"/>
    <col min="3584" max="3584" width="11.453125" style="26" bestFit="1" customWidth="1"/>
    <col min="3585" max="3585" width="1.26953125" style="26" customWidth="1"/>
    <col min="3586" max="3586" width="12.81640625" style="26" bestFit="1" customWidth="1"/>
    <col min="3587" max="3587" width="1.26953125" style="26" customWidth="1"/>
    <col min="3588" max="3588" width="11" style="26" bestFit="1" customWidth="1"/>
    <col min="3589" max="3589" width="1.26953125" style="26" customWidth="1"/>
    <col min="3590" max="3590" width="8.453125" style="26" bestFit="1" customWidth="1"/>
    <col min="3591" max="3591" width="1.54296875" style="26" customWidth="1"/>
    <col min="3592" max="3592" width="9.81640625" style="26" bestFit="1" customWidth="1"/>
    <col min="3593" max="3593" width="1.26953125" style="26" customWidth="1"/>
    <col min="3594" max="3594" width="11.453125" style="26" bestFit="1" customWidth="1"/>
    <col min="3595" max="3595" width="1.26953125" style="26" customWidth="1"/>
    <col min="3596" max="3596" width="10.453125" style="26" bestFit="1" customWidth="1"/>
    <col min="3597" max="3597" width="1.26953125" style="26" customWidth="1"/>
    <col min="3598" max="3598" width="10.453125" style="26" bestFit="1" customWidth="1"/>
    <col min="3599" max="3599" width="1.26953125" style="26" customWidth="1"/>
    <col min="3600" max="3600" width="11.453125" style="26" bestFit="1" customWidth="1"/>
    <col min="3601" max="3601" width="1.453125" style="26" customWidth="1"/>
    <col min="3602" max="3602" width="10.54296875" style="26" bestFit="1" customWidth="1"/>
    <col min="3603" max="3837" width="9.1796875" style="26"/>
    <col min="3838" max="3838" width="8.81640625" style="26" bestFit="1" customWidth="1"/>
    <col min="3839" max="3839" width="1.26953125" style="26" customWidth="1"/>
    <col min="3840" max="3840" width="11.453125" style="26" bestFit="1" customWidth="1"/>
    <col min="3841" max="3841" width="1.26953125" style="26" customWidth="1"/>
    <col min="3842" max="3842" width="12.81640625" style="26" bestFit="1" customWidth="1"/>
    <col min="3843" max="3843" width="1.26953125" style="26" customWidth="1"/>
    <col min="3844" max="3844" width="11" style="26" bestFit="1" customWidth="1"/>
    <col min="3845" max="3845" width="1.26953125" style="26" customWidth="1"/>
    <col min="3846" max="3846" width="8.453125" style="26" bestFit="1" customWidth="1"/>
    <col min="3847" max="3847" width="1.54296875" style="26" customWidth="1"/>
    <col min="3848" max="3848" width="9.81640625" style="26" bestFit="1" customWidth="1"/>
    <col min="3849" max="3849" width="1.26953125" style="26" customWidth="1"/>
    <col min="3850" max="3850" width="11.453125" style="26" bestFit="1" customWidth="1"/>
    <col min="3851" max="3851" width="1.26953125" style="26" customWidth="1"/>
    <col min="3852" max="3852" width="10.453125" style="26" bestFit="1" customWidth="1"/>
    <col min="3853" max="3853" width="1.26953125" style="26" customWidth="1"/>
    <col min="3854" max="3854" width="10.453125" style="26" bestFit="1" customWidth="1"/>
    <col min="3855" max="3855" width="1.26953125" style="26" customWidth="1"/>
    <col min="3856" max="3856" width="11.453125" style="26" bestFit="1" customWidth="1"/>
    <col min="3857" max="3857" width="1.453125" style="26" customWidth="1"/>
    <col min="3858" max="3858" width="10.54296875" style="26" bestFit="1" customWidth="1"/>
    <col min="3859" max="4093" width="9.1796875" style="26"/>
    <col min="4094" max="4094" width="8.81640625" style="26" bestFit="1" customWidth="1"/>
    <col min="4095" max="4095" width="1.26953125" style="26" customWidth="1"/>
    <col min="4096" max="4096" width="11.453125" style="26" bestFit="1" customWidth="1"/>
    <col min="4097" max="4097" width="1.26953125" style="26" customWidth="1"/>
    <col min="4098" max="4098" width="12.81640625" style="26" bestFit="1" customWidth="1"/>
    <col min="4099" max="4099" width="1.26953125" style="26" customWidth="1"/>
    <col min="4100" max="4100" width="11" style="26" bestFit="1" customWidth="1"/>
    <col min="4101" max="4101" width="1.26953125" style="26" customWidth="1"/>
    <col min="4102" max="4102" width="8.453125" style="26" bestFit="1" customWidth="1"/>
    <col min="4103" max="4103" width="1.54296875" style="26" customWidth="1"/>
    <col min="4104" max="4104" width="9.81640625" style="26" bestFit="1" customWidth="1"/>
    <col min="4105" max="4105" width="1.26953125" style="26" customWidth="1"/>
    <col min="4106" max="4106" width="11.453125" style="26" bestFit="1" customWidth="1"/>
    <col min="4107" max="4107" width="1.26953125" style="26" customWidth="1"/>
    <col min="4108" max="4108" width="10.453125" style="26" bestFit="1" customWidth="1"/>
    <col min="4109" max="4109" width="1.26953125" style="26" customWidth="1"/>
    <col min="4110" max="4110" width="10.453125" style="26" bestFit="1" customWidth="1"/>
    <col min="4111" max="4111" width="1.26953125" style="26" customWidth="1"/>
    <col min="4112" max="4112" width="11.453125" style="26" bestFit="1" customWidth="1"/>
    <col min="4113" max="4113" width="1.453125" style="26" customWidth="1"/>
    <col min="4114" max="4114" width="10.54296875" style="26" bestFit="1" customWidth="1"/>
    <col min="4115" max="4349" width="9.1796875" style="26"/>
    <col min="4350" max="4350" width="8.81640625" style="26" bestFit="1" customWidth="1"/>
    <col min="4351" max="4351" width="1.26953125" style="26" customWidth="1"/>
    <col min="4352" max="4352" width="11.453125" style="26" bestFit="1" customWidth="1"/>
    <col min="4353" max="4353" width="1.26953125" style="26" customWidth="1"/>
    <col min="4354" max="4354" width="12.81640625" style="26" bestFit="1" customWidth="1"/>
    <col min="4355" max="4355" width="1.26953125" style="26" customWidth="1"/>
    <col min="4356" max="4356" width="11" style="26" bestFit="1" customWidth="1"/>
    <col min="4357" max="4357" width="1.26953125" style="26" customWidth="1"/>
    <col min="4358" max="4358" width="8.453125" style="26" bestFit="1" customWidth="1"/>
    <col min="4359" max="4359" width="1.54296875" style="26" customWidth="1"/>
    <col min="4360" max="4360" width="9.81640625" style="26" bestFit="1" customWidth="1"/>
    <col min="4361" max="4361" width="1.26953125" style="26" customWidth="1"/>
    <col min="4362" max="4362" width="11.453125" style="26" bestFit="1" customWidth="1"/>
    <col min="4363" max="4363" width="1.26953125" style="26" customWidth="1"/>
    <col min="4364" max="4364" width="10.453125" style="26" bestFit="1" customWidth="1"/>
    <col min="4365" max="4365" width="1.26953125" style="26" customWidth="1"/>
    <col min="4366" max="4366" width="10.453125" style="26" bestFit="1" customWidth="1"/>
    <col min="4367" max="4367" width="1.26953125" style="26" customWidth="1"/>
    <col min="4368" max="4368" width="11.453125" style="26" bestFit="1" customWidth="1"/>
    <col min="4369" max="4369" width="1.453125" style="26" customWidth="1"/>
    <col min="4370" max="4370" width="10.54296875" style="26" bestFit="1" customWidth="1"/>
    <col min="4371" max="4605" width="9.1796875" style="26"/>
    <col min="4606" max="4606" width="8.81640625" style="26" bestFit="1" customWidth="1"/>
    <col min="4607" max="4607" width="1.26953125" style="26" customWidth="1"/>
    <col min="4608" max="4608" width="11.453125" style="26" bestFit="1" customWidth="1"/>
    <col min="4609" max="4609" width="1.26953125" style="26" customWidth="1"/>
    <col min="4610" max="4610" width="12.81640625" style="26" bestFit="1" customWidth="1"/>
    <col min="4611" max="4611" width="1.26953125" style="26" customWidth="1"/>
    <col min="4612" max="4612" width="11" style="26" bestFit="1" customWidth="1"/>
    <col min="4613" max="4613" width="1.26953125" style="26" customWidth="1"/>
    <col min="4614" max="4614" width="8.453125" style="26" bestFit="1" customWidth="1"/>
    <col min="4615" max="4615" width="1.54296875" style="26" customWidth="1"/>
    <col min="4616" max="4616" width="9.81640625" style="26" bestFit="1" customWidth="1"/>
    <col min="4617" max="4617" width="1.26953125" style="26" customWidth="1"/>
    <col min="4618" max="4618" width="11.453125" style="26" bestFit="1" customWidth="1"/>
    <col min="4619" max="4619" width="1.26953125" style="26" customWidth="1"/>
    <col min="4620" max="4620" width="10.453125" style="26" bestFit="1" customWidth="1"/>
    <col min="4621" max="4621" width="1.26953125" style="26" customWidth="1"/>
    <col min="4622" max="4622" width="10.453125" style="26" bestFit="1" customWidth="1"/>
    <col min="4623" max="4623" width="1.26953125" style="26" customWidth="1"/>
    <col min="4624" max="4624" width="11.453125" style="26" bestFit="1" customWidth="1"/>
    <col min="4625" max="4625" width="1.453125" style="26" customWidth="1"/>
    <col min="4626" max="4626" width="10.54296875" style="26" bestFit="1" customWidth="1"/>
    <col min="4627" max="4861" width="9.1796875" style="26"/>
    <col min="4862" max="4862" width="8.81640625" style="26" bestFit="1" customWidth="1"/>
    <col min="4863" max="4863" width="1.26953125" style="26" customWidth="1"/>
    <col min="4864" max="4864" width="11.453125" style="26" bestFit="1" customWidth="1"/>
    <col min="4865" max="4865" width="1.26953125" style="26" customWidth="1"/>
    <col min="4866" max="4866" width="12.81640625" style="26" bestFit="1" customWidth="1"/>
    <col min="4867" max="4867" width="1.26953125" style="26" customWidth="1"/>
    <col min="4868" max="4868" width="11" style="26" bestFit="1" customWidth="1"/>
    <col min="4869" max="4869" width="1.26953125" style="26" customWidth="1"/>
    <col min="4870" max="4870" width="8.453125" style="26" bestFit="1" customWidth="1"/>
    <col min="4871" max="4871" width="1.54296875" style="26" customWidth="1"/>
    <col min="4872" max="4872" width="9.81640625" style="26" bestFit="1" customWidth="1"/>
    <col min="4873" max="4873" width="1.26953125" style="26" customWidth="1"/>
    <col min="4874" max="4874" width="11.453125" style="26" bestFit="1" customWidth="1"/>
    <col min="4875" max="4875" width="1.26953125" style="26" customWidth="1"/>
    <col min="4876" max="4876" width="10.453125" style="26" bestFit="1" customWidth="1"/>
    <col min="4877" max="4877" width="1.26953125" style="26" customWidth="1"/>
    <col min="4878" max="4878" width="10.453125" style="26" bestFit="1" customWidth="1"/>
    <col min="4879" max="4879" width="1.26953125" style="26" customWidth="1"/>
    <col min="4880" max="4880" width="11.453125" style="26" bestFit="1" customWidth="1"/>
    <col min="4881" max="4881" width="1.453125" style="26" customWidth="1"/>
    <col min="4882" max="4882" width="10.54296875" style="26" bestFit="1" customWidth="1"/>
    <col min="4883" max="5117" width="9.1796875" style="26"/>
    <col min="5118" max="5118" width="8.81640625" style="26" bestFit="1" customWidth="1"/>
    <col min="5119" max="5119" width="1.26953125" style="26" customWidth="1"/>
    <col min="5120" max="5120" width="11.453125" style="26" bestFit="1" customWidth="1"/>
    <col min="5121" max="5121" width="1.26953125" style="26" customWidth="1"/>
    <col min="5122" max="5122" width="12.81640625" style="26" bestFit="1" customWidth="1"/>
    <col min="5123" max="5123" width="1.26953125" style="26" customWidth="1"/>
    <col min="5124" max="5124" width="11" style="26" bestFit="1" customWidth="1"/>
    <col min="5125" max="5125" width="1.26953125" style="26" customWidth="1"/>
    <col min="5126" max="5126" width="8.453125" style="26" bestFit="1" customWidth="1"/>
    <col min="5127" max="5127" width="1.54296875" style="26" customWidth="1"/>
    <col min="5128" max="5128" width="9.81640625" style="26" bestFit="1" customWidth="1"/>
    <col min="5129" max="5129" width="1.26953125" style="26" customWidth="1"/>
    <col min="5130" max="5130" width="11.453125" style="26" bestFit="1" customWidth="1"/>
    <col min="5131" max="5131" width="1.26953125" style="26" customWidth="1"/>
    <col min="5132" max="5132" width="10.453125" style="26" bestFit="1" customWidth="1"/>
    <col min="5133" max="5133" width="1.26953125" style="26" customWidth="1"/>
    <col min="5134" max="5134" width="10.453125" style="26" bestFit="1" customWidth="1"/>
    <col min="5135" max="5135" width="1.26953125" style="26" customWidth="1"/>
    <col min="5136" max="5136" width="11.453125" style="26" bestFit="1" customWidth="1"/>
    <col min="5137" max="5137" width="1.453125" style="26" customWidth="1"/>
    <col min="5138" max="5138" width="10.54296875" style="26" bestFit="1" customWidth="1"/>
    <col min="5139" max="5373" width="9.1796875" style="26"/>
    <col min="5374" max="5374" width="8.81640625" style="26" bestFit="1" customWidth="1"/>
    <col min="5375" max="5375" width="1.26953125" style="26" customWidth="1"/>
    <col min="5376" max="5376" width="11.453125" style="26" bestFit="1" customWidth="1"/>
    <col min="5377" max="5377" width="1.26953125" style="26" customWidth="1"/>
    <col min="5378" max="5378" width="12.81640625" style="26" bestFit="1" customWidth="1"/>
    <col min="5379" max="5379" width="1.26953125" style="26" customWidth="1"/>
    <col min="5380" max="5380" width="11" style="26" bestFit="1" customWidth="1"/>
    <col min="5381" max="5381" width="1.26953125" style="26" customWidth="1"/>
    <col min="5382" max="5382" width="8.453125" style="26" bestFit="1" customWidth="1"/>
    <col min="5383" max="5383" width="1.54296875" style="26" customWidth="1"/>
    <col min="5384" max="5384" width="9.81640625" style="26" bestFit="1" customWidth="1"/>
    <col min="5385" max="5385" width="1.26953125" style="26" customWidth="1"/>
    <col min="5386" max="5386" width="11.453125" style="26" bestFit="1" customWidth="1"/>
    <col min="5387" max="5387" width="1.26953125" style="26" customWidth="1"/>
    <col min="5388" max="5388" width="10.453125" style="26" bestFit="1" customWidth="1"/>
    <col min="5389" max="5389" width="1.26953125" style="26" customWidth="1"/>
    <col min="5390" max="5390" width="10.453125" style="26" bestFit="1" customWidth="1"/>
    <col min="5391" max="5391" width="1.26953125" style="26" customWidth="1"/>
    <col min="5392" max="5392" width="11.453125" style="26" bestFit="1" customWidth="1"/>
    <col min="5393" max="5393" width="1.453125" style="26" customWidth="1"/>
    <col min="5394" max="5394" width="10.54296875" style="26" bestFit="1" customWidth="1"/>
    <col min="5395" max="5629" width="9.1796875" style="26"/>
    <col min="5630" max="5630" width="8.81640625" style="26" bestFit="1" customWidth="1"/>
    <col min="5631" max="5631" width="1.26953125" style="26" customWidth="1"/>
    <col min="5632" max="5632" width="11.453125" style="26" bestFit="1" customWidth="1"/>
    <col min="5633" max="5633" width="1.26953125" style="26" customWidth="1"/>
    <col min="5634" max="5634" width="12.81640625" style="26" bestFit="1" customWidth="1"/>
    <col min="5635" max="5635" width="1.26953125" style="26" customWidth="1"/>
    <col min="5636" max="5636" width="11" style="26" bestFit="1" customWidth="1"/>
    <col min="5637" max="5637" width="1.26953125" style="26" customWidth="1"/>
    <col min="5638" max="5638" width="8.453125" style="26" bestFit="1" customWidth="1"/>
    <col min="5639" max="5639" width="1.54296875" style="26" customWidth="1"/>
    <col min="5640" max="5640" width="9.81640625" style="26" bestFit="1" customWidth="1"/>
    <col min="5641" max="5641" width="1.26953125" style="26" customWidth="1"/>
    <col min="5642" max="5642" width="11.453125" style="26" bestFit="1" customWidth="1"/>
    <col min="5643" max="5643" width="1.26953125" style="26" customWidth="1"/>
    <col min="5644" max="5644" width="10.453125" style="26" bestFit="1" customWidth="1"/>
    <col min="5645" max="5645" width="1.26953125" style="26" customWidth="1"/>
    <col min="5646" max="5646" width="10.453125" style="26" bestFit="1" customWidth="1"/>
    <col min="5647" max="5647" width="1.26953125" style="26" customWidth="1"/>
    <col min="5648" max="5648" width="11.453125" style="26" bestFit="1" customWidth="1"/>
    <col min="5649" max="5649" width="1.453125" style="26" customWidth="1"/>
    <col min="5650" max="5650" width="10.54296875" style="26" bestFit="1" customWidth="1"/>
    <col min="5651" max="5885" width="9.1796875" style="26"/>
    <col min="5886" max="5886" width="8.81640625" style="26" bestFit="1" customWidth="1"/>
    <col min="5887" max="5887" width="1.26953125" style="26" customWidth="1"/>
    <col min="5888" max="5888" width="11.453125" style="26" bestFit="1" customWidth="1"/>
    <col min="5889" max="5889" width="1.26953125" style="26" customWidth="1"/>
    <col min="5890" max="5890" width="12.81640625" style="26" bestFit="1" customWidth="1"/>
    <col min="5891" max="5891" width="1.26953125" style="26" customWidth="1"/>
    <col min="5892" max="5892" width="11" style="26" bestFit="1" customWidth="1"/>
    <col min="5893" max="5893" width="1.26953125" style="26" customWidth="1"/>
    <col min="5894" max="5894" width="8.453125" style="26" bestFit="1" customWidth="1"/>
    <col min="5895" max="5895" width="1.54296875" style="26" customWidth="1"/>
    <col min="5896" max="5896" width="9.81640625" style="26" bestFit="1" customWidth="1"/>
    <col min="5897" max="5897" width="1.26953125" style="26" customWidth="1"/>
    <col min="5898" max="5898" width="11.453125" style="26" bestFit="1" customWidth="1"/>
    <col min="5899" max="5899" width="1.26953125" style="26" customWidth="1"/>
    <col min="5900" max="5900" width="10.453125" style="26" bestFit="1" customWidth="1"/>
    <col min="5901" max="5901" width="1.26953125" style="26" customWidth="1"/>
    <col min="5902" max="5902" width="10.453125" style="26" bestFit="1" customWidth="1"/>
    <col min="5903" max="5903" width="1.26953125" style="26" customWidth="1"/>
    <col min="5904" max="5904" width="11.453125" style="26" bestFit="1" customWidth="1"/>
    <col min="5905" max="5905" width="1.453125" style="26" customWidth="1"/>
    <col min="5906" max="5906" width="10.54296875" style="26" bestFit="1" customWidth="1"/>
    <col min="5907" max="6141" width="9.1796875" style="26"/>
    <col min="6142" max="6142" width="8.81640625" style="26" bestFit="1" customWidth="1"/>
    <col min="6143" max="6143" width="1.26953125" style="26" customWidth="1"/>
    <col min="6144" max="6144" width="11.453125" style="26" bestFit="1" customWidth="1"/>
    <col min="6145" max="6145" width="1.26953125" style="26" customWidth="1"/>
    <col min="6146" max="6146" width="12.81640625" style="26" bestFit="1" customWidth="1"/>
    <col min="6147" max="6147" width="1.26953125" style="26" customWidth="1"/>
    <col min="6148" max="6148" width="11" style="26" bestFit="1" customWidth="1"/>
    <col min="6149" max="6149" width="1.26953125" style="26" customWidth="1"/>
    <col min="6150" max="6150" width="8.453125" style="26" bestFit="1" customWidth="1"/>
    <col min="6151" max="6151" width="1.54296875" style="26" customWidth="1"/>
    <col min="6152" max="6152" width="9.81640625" style="26" bestFit="1" customWidth="1"/>
    <col min="6153" max="6153" width="1.26953125" style="26" customWidth="1"/>
    <col min="6154" max="6154" width="11.453125" style="26" bestFit="1" customWidth="1"/>
    <col min="6155" max="6155" width="1.26953125" style="26" customWidth="1"/>
    <col min="6156" max="6156" width="10.453125" style="26" bestFit="1" customWidth="1"/>
    <col min="6157" max="6157" width="1.26953125" style="26" customWidth="1"/>
    <col min="6158" max="6158" width="10.453125" style="26" bestFit="1" customWidth="1"/>
    <col min="6159" max="6159" width="1.26953125" style="26" customWidth="1"/>
    <col min="6160" max="6160" width="11.453125" style="26" bestFit="1" customWidth="1"/>
    <col min="6161" max="6161" width="1.453125" style="26" customWidth="1"/>
    <col min="6162" max="6162" width="10.54296875" style="26" bestFit="1" customWidth="1"/>
    <col min="6163" max="6397" width="9.1796875" style="26"/>
    <col min="6398" max="6398" width="8.81640625" style="26" bestFit="1" customWidth="1"/>
    <col min="6399" max="6399" width="1.26953125" style="26" customWidth="1"/>
    <col min="6400" max="6400" width="11.453125" style="26" bestFit="1" customWidth="1"/>
    <col min="6401" max="6401" width="1.26953125" style="26" customWidth="1"/>
    <col min="6402" max="6402" width="12.81640625" style="26" bestFit="1" customWidth="1"/>
    <col min="6403" max="6403" width="1.26953125" style="26" customWidth="1"/>
    <col min="6404" max="6404" width="11" style="26" bestFit="1" customWidth="1"/>
    <col min="6405" max="6405" width="1.26953125" style="26" customWidth="1"/>
    <col min="6406" max="6406" width="8.453125" style="26" bestFit="1" customWidth="1"/>
    <col min="6407" max="6407" width="1.54296875" style="26" customWidth="1"/>
    <col min="6408" max="6408" width="9.81640625" style="26" bestFit="1" customWidth="1"/>
    <col min="6409" max="6409" width="1.26953125" style="26" customWidth="1"/>
    <col min="6410" max="6410" width="11.453125" style="26" bestFit="1" customWidth="1"/>
    <col min="6411" max="6411" width="1.26953125" style="26" customWidth="1"/>
    <col min="6412" max="6412" width="10.453125" style="26" bestFit="1" customWidth="1"/>
    <col min="6413" max="6413" width="1.26953125" style="26" customWidth="1"/>
    <col min="6414" max="6414" width="10.453125" style="26" bestFit="1" customWidth="1"/>
    <col min="6415" max="6415" width="1.26953125" style="26" customWidth="1"/>
    <col min="6416" max="6416" width="11.453125" style="26" bestFit="1" customWidth="1"/>
    <col min="6417" max="6417" width="1.453125" style="26" customWidth="1"/>
    <col min="6418" max="6418" width="10.54296875" style="26" bestFit="1" customWidth="1"/>
    <col min="6419" max="6653" width="9.1796875" style="26"/>
    <col min="6654" max="6654" width="8.81640625" style="26" bestFit="1" customWidth="1"/>
    <col min="6655" max="6655" width="1.26953125" style="26" customWidth="1"/>
    <col min="6656" max="6656" width="11.453125" style="26" bestFit="1" customWidth="1"/>
    <col min="6657" max="6657" width="1.26953125" style="26" customWidth="1"/>
    <col min="6658" max="6658" width="12.81640625" style="26" bestFit="1" customWidth="1"/>
    <col min="6659" max="6659" width="1.26953125" style="26" customWidth="1"/>
    <col min="6660" max="6660" width="11" style="26" bestFit="1" customWidth="1"/>
    <col min="6661" max="6661" width="1.26953125" style="26" customWidth="1"/>
    <col min="6662" max="6662" width="8.453125" style="26" bestFit="1" customWidth="1"/>
    <col min="6663" max="6663" width="1.54296875" style="26" customWidth="1"/>
    <col min="6664" max="6664" width="9.81640625" style="26" bestFit="1" customWidth="1"/>
    <col min="6665" max="6665" width="1.26953125" style="26" customWidth="1"/>
    <col min="6666" max="6666" width="11.453125" style="26" bestFit="1" customWidth="1"/>
    <col min="6667" max="6667" width="1.26953125" style="26" customWidth="1"/>
    <col min="6668" max="6668" width="10.453125" style="26" bestFit="1" customWidth="1"/>
    <col min="6669" max="6669" width="1.26953125" style="26" customWidth="1"/>
    <col min="6670" max="6670" width="10.453125" style="26" bestFit="1" customWidth="1"/>
    <col min="6671" max="6671" width="1.26953125" style="26" customWidth="1"/>
    <col min="6672" max="6672" width="11.453125" style="26" bestFit="1" customWidth="1"/>
    <col min="6673" max="6673" width="1.453125" style="26" customWidth="1"/>
    <col min="6674" max="6674" width="10.54296875" style="26" bestFit="1" customWidth="1"/>
    <col min="6675" max="6909" width="9.1796875" style="26"/>
    <col min="6910" max="6910" width="8.81640625" style="26" bestFit="1" customWidth="1"/>
    <col min="6911" max="6911" width="1.26953125" style="26" customWidth="1"/>
    <col min="6912" max="6912" width="11.453125" style="26" bestFit="1" customWidth="1"/>
    <col min="6913" max="6913" width="1.26953125" style="26" customWidth="1"/>
    <col min="6914" max="6914" width="12.81640625" style="26" bestFit="1" customWidth="1"/>
    <col min="6915" max="6915" width="1.26953125" style="26" customWidth="1"/>
    <col min="6916" max="6916" width="11" style="26" bestFit="1" customWidth="1"/>
    <col min="6917" max="6917" width="1.26953125" style="26" customWidth="1"/>
    <col min="6918" max="6918" width="8.453125" style="26" bestFit="1" customWidth="1"/>
    <col min="6919" max="6919" width="1.54296875" style="26" customWidth="1"/>
    <col min="6920" max="6920" width="9.81640625" style="26" bestFit="1" customWidth="1"/>
    <col min="6921" max="6921" width="1.26953125" style="26" customWidth="1"/>
    <col min="6922" max="6922" width="11.453125" style="26" bestFit="1" customWidth="1"/>
    <col min="6923" max="6923" width="1.26953125" style="26" customWidth="1"/>
    <col min="6924" max="6924" width="10.453125" style="26" bestFit="1" customWidth="1"/>
    <col min="6925" max="6925" width="1.26953125" style="26" customWidth="1"/>
    <col min="6926" max="6926" width="10.453125" style="26" bestFit="1" customWidth="1"/>
    <col min="6927" max="6927" width="1.26953125" style="26" customWidth="1"/>
    <col min="6928" max="6928" width="11.453125" style="26" bestFit="1" customWidth="1"/>
    <col min="6929" max="6929" width="1.453125" style="26" customWidth="1"/>
    <col min="6930" max="6930" width="10.54296875" style="26" bestFit="1" customWidth="1"/>
    <col min="6931" max="7165" width="9.1796875" style="26"/>
    <col min="7166" max="7166" width="8.81640625" style="26" bestFit="1" customWidth="1"/>
    <col min="7167" max="7167" width="1.26953125" style="26" customWidth="1"/>
    <col min="7168" max="7168" width="11.453125" style="26" bestFit="1" customWidth="1"/>
    <col min="7169" max="7169" width="1.26953125" style="26" customWidth="1"/>
    <col min="7170" max="7170" width="12.81640625" style="26" bestFit="1" customWidth="1"/>
    <col min="7171" max="7171" width="1.26953125" style="26" customWidth="1"/>
    <col min="7172" max="7172" width="11" style="26" bestFit="1" customWidth="1"/>
    <col min="7173" max="7173" width="1.26953125" style="26" customWidth="1"/>
    <col min="7174" max="7174" width="8.453125" style="26" bestFit="1" customWidth="1"/>
    <col min="7175" max="7175" width="1.54296875" style="26" customWidth="1"/>
    <col min="7176" max="7176" width="9.81640625" style="26" bestFit="1" customWidth="1"/>
    <col min="7177" max="7177" width="1.26953125" style="26" customWidth="1"/>
    <col min="7178" max="7178" width="11.453125" style="26" bestFit="1" customWidth="1"/>
    <col min="7179" max="7179" width="1.26953125" style="26" customWidth="1"/>
    <col min="7180" max="7180" width="10.453125" style="26" bestFit="1" customWidth="1"/>
    <col min="7181" max="7181" width="1.26953125" style="26" customWidth="1"/>
    <col min="7182" max="7182" width="10.453125" style="26" bestFit="1" customWidth="1"/>
    <col min="7183" max="7183" width="1.26953125" style="26" customWidth="1"/>
    <col min="7184" max="7184" width="11.453125" style="26" bestFit="1" customWidth="1"/>
    <col min="7185" max="7185" width="1.453125" style="26" customWidth="1"/>
    <col min="7186" max="7186" width="10.54296875" style="26" bestFit="1" customWidth="1"/>
    <col min="7187" max="7421" width="9.1796875" style="26"/>
    <col min="7422" max="7422" width="8.81640625" style="26" bestFit="1" customWidth="1"/>
    <col min="7423" max="7423" width="1.26953125" style="26" customWidth="1"/>
    <col min="7424" max="7424" width="11.453125" style="26" bestFit="1" customWidth="1"/>
    <col min="7425" max="7425" width="1.26953125" style="26" customWidth="1"/>
    <col min="7426" max="7426" width="12.81640625" style="26" bestFit="1" customWidth="1"/>
    <col min="7427" max="7427" width="1.26953125" style="26" customWidth="1"/>
    <col min="7428" max="7428" width="11" style="26" bestFit="1" customWidth="1"/>
    <col min="7429" max="7429" width="1.26953125" style="26" customWidth="1"/>
    <col min="7430" max="7430" width="8.453125" style="26" bestFit="1" customWidth="1"/>
    <col min="7431" max="7431" width="1.54296875" style="26" customWidth="1"/>
    <col min="7432" max="7432" width="9.81640625" style="26" bestFit="1" customWidth="1"/>
    <col min="7433" max="7433" width="1.26953125" style="26" customWidth="1"/>
    <col min="7434" max="7434" width="11.453125" style="26" bestFit="1" customWidth="1"/>
    <col min="7435" max="7435" width="1.26953125" style="26" customWidth="1"/>
    <col min="7436" max="7436" width="10.453125" style="26" bestFit="1" customWidth="1"/>
    <col min="7437" max="7437" width="1.26953125" style="26" customWidth="1"/>
    <col min="7438" max="7438" width="10.453125" style="26" bestFit="1" customWidth="1"/>
    <col min="7439" max="7439" width="1.26953125" style="26" customWidth="1"/>
    <col min="7440" max="7440" width="11.453125" style="26" bestFit="1" customWidth="1"/>
    <col min="7441" max="7441" width="1.453125" style="26" customWidth="1"/>
    <col min="7442" max="7442" width="10.54296875" style="26" bestFit="1" customWidth="1"/>
    <col min="7443" max="7677" width="9.1796875" style="26"/>
    <col min="7678" max="7678" width="8.81640625" style="26" bestFit="1" customWidth="1"/>
    <col min="7679" max="7679" width="1.26953125" style="26" customWidth="1"/>
    <col min="7680" max="7680" width="11.453125" style="26" bestFit="1" customWidth="1"/>
    <col min="7681" max="7681" width="1.26953125" style="26" customWidth="1"/>
    <col min="7682" max="7682" width="12.81640625" style="26" bestFit="1" customWidth="1"/>
    <col min="7683" max="7683" width="1.26953125" style="26" customWidth="1"/>
    <col min="7684" max="7684" width="11" style="26" bestFit="1" customWidth="1"/>
    <col min="7685" max="7685" width="1.26953125" style="26" customWidth="1"/>
    <col min="7686" max="7686" width="8.453125" style="26" bestFit="1" customWidth="1"/>
    <col min="7687" max="7687" width="1.54296875" style="26" customWidth="1"/>
    <col min="7688" max="7688" width="9.81640625" style="26" bestFit="1" customWidth="1"/>
    <col min="7689" max="7689" width="1.26953125" style="26" customWidth="1"/>
    <col min="7690" max="7690" width="11.453125" style="26" bestFit="1" customWidth="1"/>
    <col min="7691" max="7691" width="1.26953125" style="26" customWidth="1"/>
    <col min="7692" max="7692" width="10.453125" style="26" bestFit="1" customWidth="1"/>
    <col min="7693" max="7693" width="1.26953125" style="26" customWidth="1"/>
    <col min="7694" max="7694" width="10.453125" style="26" bestFit="1" customWidth="1"/>
    <col min="7695" max="7695" width="1.26953125" style="26" customWidth="1"/>
    <col min="7696" max="7696" width="11.453125" style="26" bestFit="1" customWidth="1"/>
    <col min="7697" max="7697" width="1.453125" style="26" customWidth="1"/>
    <col min="7698" max="7698" width="10.54296875" style="26" bestFit="1" customWidth="1"/>
    <col min="7699" max="7933" width="9.1796875" style="26"/>
    <col min="7934" max="7934" width="8.81640625" style="26" bestFit="1" customWidth="1"/>
    <col min="7935" max="7935" width="1.26953125" style="26" customWidth="1"/>
    <col min="7936" max="7936" width="11.453125" style="26" bestFit="1" customWidth="1"/>
    <col min="7937" max="7937" width="1.26953125" style="26" customWidth="1"/>
    <col min="7938" max="7938" width="12.81640625" style="26" bestFit="1" customWidth="1"/>
    <col min="7939" max="7939" width="1.26953125" style="26" customWidth="1"/>
    <col min="7940" max="7940" width="11" style="26" bestFit="1" customWidth="1"/>
    <col min="7941" max="7941" width="1.26953125" style="26" customWidth="1"/>
    <col min="7942" max="7942" width="8.453125" style="26" bestFit="1" customWidth="1"/>
    <col min="7943" max="7943" width="1.54296875" style="26" customWidth="1"/>
    <col min="7944" max="7944" width="9.81640625" style="26" bestFit="1" customWidth="1"/>
    <col min="7945" max="7945" width="1.26953125" style="26" customWidth="1"/>
    <col min="7946" max="7946" width="11.453125" style="26" bestFit="1" customWidth="1"/>
    <col min="7947" max="7947" width="1.26953125" style="26" customWidth="1"/>
    <col min="7948" max="7948" width="10.453125" style="26" bestFit="1" customWidth="1"/>
    <col min="7949" max="7949" width="1.26953125" style="26" customWidth="1"/>
    <col min="7950" max="7950" width="10.453125" style="26" bestFit="1" customWidth="1"/>
    <col min="7951" max="7951" width="1.26953125" style="26" customWidth="1"/>
    <col min="7952" max="7952" width="11.453125" style="26" bestFit="1" customWidth="1"/>
    <col min="7953" max="7953" width="1.453125" style="26" customWidth="1"/>
    <col min="7954" max="7954" width="10.54296875" style="26" bestFit="1" customWidth="1"/>
    <col min="7955" max="8189" width="9.1796875" style="26"/>
    <col min="8190" max="8190" width="8.81640625" style="26" bestFit="1" customWidth="1"/>
    <col min="8191" max="8191" width="1.26953125" style="26" customWidth="1"/>
    <col min="8192" max="8192" width="11.453125" style="26" bestFit="1" customWidth="1"/>
    <col min="8193" max="8193" width="1.26953125" style="26" customWidth="1"/>
    <col min="8194" max="8194" width="12.81640625" style="26" bestFit="1" customWidth="1"/>
    <col min="8195" max="8195" width="1.26953125" style="26" customWidth="1"/>
    <col min="8196" max="8196" width="11" style="26" bestFit="1" customWidth="1"/>
    <col min="8197" max="8197" width="1.26953125" style="26" customWidth="1"/>
    <col min="8198" max="8198" width="8.453125" style="26" bestFit="1" customWidth="1"/>
    <col min="8199" max="8199" width="1.54296875" style="26" customWidth="1"/>
    <col min="8200" max="8200" width="9.81640625" style="26" bestFit="1" customWidth="1"/>
    <col min="8201" max="8201" width="1.26953125" style="26" customWidth="1"/>
    <col min="8202" max="8202" width="11.453125" style="26" bestFit="1" customWidth="1"/>
    <col min="8203" max="8203" width="1.26953125" style="26" customWidth="1"/>
    <col min="8204" max="8204" width="10.453125" style="26" bestFit="1" customWidth="1"/>
    <col min="8205" max="8205" width="1.26953125" style="26" customWidth="1"/>
    <col min="8206" max="8206" width="10.453125" style="26" bestFit="1" customWidth="1"/>
    <col min="8207" max="8207" width="1.26953125" style="26" customWidth="1"/>
    <col min="8208" max="8208" width="11.453125" style="26" bestFit="1" customWidth="1"/>
    <col min="8209" max="8209" width="1.453125" style="26" customWidth="1"/>
    <col min="8210" max="8210" width="10.54296875" style="26" bestFit="1" customWidth="1"/>
    <col min="8211" max="8445" width="9.1796875" style="26"/>
    <col min="8446" max="8446" width="8.81640625" style="26" bestFit="1" customWidth="1"/>
    <col min="8447" max="8447" width="1.26953125" style="26" customWidth="1"/>
    <col min="8448" max="8448" width="11.453125" style="26" bestFit="1" customWidth="1"/>
    <col min="8449" max="8449" width="1.26953125" style="26" customWidth="1"/>
    <col min="8450" max="8450" width="12.81640625" style="26" bestFit="1" customWidth="1"/>
    <col min="8451" max="8451" width="1.26953125" style="26" customWidth="1"/>
    <col min="8452" max="8452" width="11" style="26" bestFit="1" customWidth="1"/>
    <col min="8453" max="8453" width="1.26953125" style="26" customWidth="1"/>
    <col min="8454" max="8454" width="8.453125" style="26" bestFit="1" customWidth="1"/>
    <col min="8455" max="8455" width="1.54296875" style="26" customWidth="1"/>
    <col min="8456" max="8456" width="9.81640625" style="26" bestFit="1" customWidth="1"/>
    <col min="8457" max="8457" width="1.26953125" style="26" customWidth="1"/>
    <col min="8458" max="8458" width="11.453125" style="26" bestFit="1" customWidth="1"/>
    <col min="8459" max="8459" width="1.26953125" style="26" customWidth="1"/>
    <col min="8460" max="8460" width="10.453125" style="26" bestFit="1" customWidth="1"/>
    <col min="8461" max="8461" width="1.26953125" style="26" customWidth="1"/>
    <col min="8462" max="8462" width="10.453125" style="26" bestFit="1" customWidth="1"/>
    <col min="8463" max="8463" width="1.26953125" style="26" customWidth="1"/>
    <col min="8464" max="8464" width="11.453125" style="26" bestFit="1" customWidth="1"/>
    <col min="8465" max="8465" width="1.453125" style="26" customWidth="1"/>
    <col min="8466" max="8466" width="10.54296875" style="26" bestFit="1" customWidth="1"/>
    <col min="8467" max="8701" width="9.1796875" style="26"/>
    <col min="8702" max="8702" width="8.81640625" style="26" bestFit="1" customWidth="1"/>
    <col min="8703" max="8703" width="1.26953125" style="26" customWidth="1"/>
    <col min="8704" max="8704" width="11.453125" style="26" bestFit="1" customWidth="1"/>
    <col min="8705" max="8705" width="1.26953125" style="26" customWidth="1"/>
    <col min="8706" max="8706" width="12.81640625" style="26" bestFit="1" customWidth="1"/>
    <col min="8707" max="8707" width="1.26953125" style="26" customWidth="1"/>
    <col min="8708" max="8708" width="11" style="26" bestFit="1" customWidth="1"/>
    <col min="8709" max="8709" width="1.26953125" style="26" customWidth="1"/>
    <col min="8710" max="8710" width="8.453125" style="26" bestFit="1" customWidth="1"/>
    <col min="8711" max="8711" width="1.54296875" style="26" customWidth="1"/>
    <col min="8712" max="8712" width="9.81640625" style="26" bestFit="1" customWidth="1"/>
    <col min="8713" max="8713" width="1.26953125" style="26" customWidth="1"/>
    <col min="8714" max="8714" width="11.453125" style="26" bestFit="1" customWidth="1"/>
    <col min="8715" max="8715" width="1.26953125" style="26" customWidth="1"/>
    <col min="8716" max="8716" width="10.453125" style="26" bestFit="1" customWidth="1"/>
    <col min="8717" max="8717" width="1.26953125" style="26" customWidth="1"/>
    <col min="8718" max="8718" width="10.453125" style="26" bestFit="1" customWidth="1"/>
    <col min="8719" max="8719" width="1.26953125" style="26" customWidth="1"/>
    <col min="8720" max="8720" width="11.453125" style="26" bestFit="1" customWidth="1"/>
    <col min="8721" max="8721" width="1.453125" style="26" customWidth="1"/>
    <col min="8722" max="8722" width="10.54296875" style="26" bestFit="1" customWidth="1"/>
    <col min="8723" max="8957" width="9.1796875" style="26"/>
    <col min="8958" max="8958" width="8.81640625" style="26" bestFit="1" customWidth="1"/>
    <col min="8959" max="8959" width="1.26953125" style="26" customWidth="1"/>
    <col min="8960" max="8960" width="11.453125" style="26" bestFit="1" customWidth="1"/>
    <col min="8961" max="8961" width="1.26953125" style="26" customWidth="1"/>
    <col min="8962" max="8962" width="12.81640625" style="26" bestFit="1" customWidth="1"/>
    <col min="8963" max="8963" width="1.26953125" style="26" customWidth="1"/>
    <col min="8964" max="8964" width="11" style="26" bestFit="1" customWidth="1"/>
    <col min="8965" max="8965" width="1.26953125" style="26" customWidth="1"/>
    <col min="8966" max="8966" width="8.453125" style="26" bestFit="1" customWidth="1"/>
    <col min="8967" max="8967" width="1.54296875" style="26" customWidth="1"/>
    <col min="8968" max="8968" width="9.81640625" style="26" bestFit="1" customWidth="1"/>
    <col min="8969" max="8969" width="1.26953125" style="26" customWidth="1"/>
    <col min="8970" max="8970" width="11.453125" style="26" bestFit="1" customWidth="1"/>
    <col min="8971" max="8971" width="1.26953125" style="26" customWidth="1"/>
    <col min="8972" max="8972" width="10.453125" style="26" bestFit="1" customWidth="1"/>
    <col min="8973" max="8973" width="1.26953125" style="26" customWidth="1"/>
    <col min="8974" max="8974" width="10.453125" style="26" bestFit="1" customWidth="1"/>
    <col min="8975" max="8975" width="1.26953125" style="26" customWidth="1"/>
    <col min="8976" max="8976" width="11.453125" style="26" bestFit="1" customWidth="1"/>
    <col min="8977" max="8977" width="1.453125" style="26" customWidth="1"/>
    <col min="8978" max="8978" width="10.54296875" style="26" bestFit="1" customWidth="1"/>
    <col min="8979" max="9213" width="9.1796875" style="26"/>
    <col min="9214" max="9214" width="8.81640625" style="26" bestFit="1" customWidth="1"/>
    <col min="9215" max="9215" width="1.26953125" style="26" customWidth="1"/>
    <col min="9216" max="9216" width="11.453125" style="26" bestFit="1" customWidth="1"/>
    <col min="9217" max="9217" width="1.26953125" style="26" customWidth="1"/>
    <col min="9218" max="9218" width="12.81640625" style="26" bestFit="1" customWidth="1"/>
    <col min="9219" max="9219" width="1.26953125" style="26" customWidth="1"/>
    <col min="9220" max="9220" width="11" style="26" bestFit="1" customWidth="1"/>
    <col min="9221" max="9221" width="1.26953125" style="26" customWidth="1"/>
    <col min="9222" max="9222" width="8.453125" style="26" bestFit="1" customWidth="1"/>
    <col min="9223" max="9223" width="1.54296875" style="26" customWidth="1"/>
    <col min="9224" max="9224" width="9.81640625" style="26" bestFit="1" customWidth="1"/>
    <col min="9225" max="9225" width="1.26953125" style="26" customWidth="1"/>
    <col min="9226" max="9226" width="11.453125" style="26" bestFit="1" customWidth="1"/>
    <col min="9227" max="9227" width="1.26953125" style="26" customWidth="1"/>
    <col min="9228" max="9228" width="10.453125" style="26" bestFit="1" customWidth="1"/>
    <col min="9229" max="9229" width="1.26953125" style="26" customWidth="1"/>
    <col min="9230" max="9230" width="10.453125" style="26" bestFit="1" customWidth="1"/>
    <col min="9231" max="9231" width="1.26953125" style="26" customWidth="1"/>
    <col min="9232" max="9232" width="11.453125" style="26" bestFit="1" customWidth="1"/>
    <col min="9233" max="9233" width="1.453125" style="26" customWidth="1"/>
    <col min="9234" max="9234" width="10.54296875" style="26" bestFit="1" customWidth="1"/>
    <col min="9235" max="9469" width="9.1796875" style="26"/>
    <col min="9470" max="9470" width="8.81640625" style="26" bestFit="1" customWidth="1"/>
    <col min="9471" max="9471" width="1.26953125" style="26" customWidth="1"/>
    <col min="9472" max="9472" width="11.453125" style="26" bestFit="1" customWidth="1"/>
    <col min="9473" max="9473" width="1.26953125" style="26" customWidth="1"/>
    <col min="9474" max="9474" width="12.81640625" style="26" bestFit="1" customWidth="1"/>
    <col min="9475" max="9475" width="1.26953125" style="26" customWidth="1"/>
    <col min="9476" max="9476" width="11" style="26" bestFit="1" customWidth="1"/>
    <col min="9477" max="9477" width="1.26953125" style="26" customWidth="1"/>
    <col min="9478" max="9478" width="8.453125" style="26" bestFit="1" customWidth="1"/>
    <col min="9479" max="9479" width="1.54296875" style="26" customWidth="1"/>
    <col min="9480" max="9480" width="9.81640625" style="26" bestFit="1" customWidth="1"/>
    <col min="9481" max="9481" width="1.26953125" style="26" customWidth="1"/>
    <col min="9482" max="9482" width="11.453125" style="26" bestFit="1" customWidth="1"/>
    <col min="9483" max="9483" width="1.26953125" style="26" customWidth="1"/>
    <col min="9484" max="9484" width="10.453125" style="26" bestFit="1" customWidth="1"/>
    <col min="9485" max="9485" width="1.26953125" style="26" customWidth="1"/>
    <col min="9486" max="9486" width="10.453125" style="26" bestFit="1" customWidth="1"/>
    <col min="9487" max="9487" width="1.26953125" style="26" customWidth="1"/>
    <col min="9488" max="9488" width="11.453125" style="26" bestFit="1" customWidth="1"/>
    <col min="9489" max="9489" width="1.453125" style="26" customWidth="1"/>
    <col min="9490" max="9490" width="10.54296875" style="26" bestFit="1" customWidth="1"/>
    <col min="9491" max="9725" width="9.1796875" style="26"/>
    <col min="9726" max="9726" width="8.81640625" style="26" bestFit="1" customWidth="1"/>
    <col min="9727" max="9727" width="1.26953125" style="26" customWidth="1"/>
    <col min="9728" max="9728" width="11.453125" style="26" bestFit="1" customWidth="1"/>
    <col min="9729" max="9729" width="1.26953125" style="26" customWidth="1"/>
    <col min="9730" max="9730" width="12.81640625" style="26" bestFit="1" customWidth="1"/>
    <col min="9731" max="9731" width="1.26953125" style="26" customWidth="1"/>
    <col min="9732" max="9732" width="11" style="26" bestFit="1" customWidth="1"/>
    <col min="9733" max="9733" width="1.26953125" style="26" customWidth="1"/>
    <col min="9734" max="9734" width="8.453125" style="26" bestFit="1" customWidth="1"/>
    <col min="9735" max="9735" width="1.54296875" style="26" customWidth="1"/>
    <col min="9736" max="9736" width="9.81640625" style="26" bestFit="1" customWidth="1"/>
    <col min="9737" max="9737" width="1.26953125" style="26" customWidth="1"/>
    <col min="9738" max="9738" width="11.453125" style="26" bestFit="1" customWidth="1"/>
    <col min="9739" max="9739" width="1.26953125" style="26" customWidth="1"/>
    <col min="9740" max="9740" width="10.453125" style="26" bestFit="1" customWidth="1"/>
    <col min="9741" max="9741" width="1.26953125" style="26" customWidth="1"/>
    <col min="9742" max="9742" width="10.453125" style="26" bestFit="1" customWidth="1"/>
    <col min="9743" max="9743" width="1.26953125" style="26" customWidth="1"/>
    <col min="9744" max="9744" width="11.453125" style="26" bestFit="1" customWidth="1"/>
    <col min="9745" max="9745" width="1.453125" style="26" customWidth="1"/>
    <col min="9746" max="9746" width="10.54296875" style="26" bestFit="1" customWidth="1"/>
    <col min="9747" max="9981" width="9.1796875" style="26"/>
    <col min="9982" max="9982" width="8.81640625" style="26" bestFit="1" customWidth="1"/>
    <col min="9983" max="9983" width="1.26953125" style="26" customWidth="1"/>
    <col min="9984" max="9984" width="11.453125" style="26" bestFit="1" customWidth="1"/>
    <col min="9985" max="9985" width="1.26953125" style="26" customWidth="1"/>
    <col min="9986" max="9986" width="12.81640625" style="26" bestFit="1" customWidth="1"/>
    <col min="9987" max="9987" width="1.26953125" style="26" customWidth="1"/>
    <col min="9988" max="9988" width="11" style="26" bestFit="1" customWidth="1"/>
    <col min="9989" max="9989" width="1.26953125" style="26" customWidth="1"/>
    <col min="9990" max="9990" width="8.453125" style="26" bestFit="1" customWidth="1"/>
    <col min="9991" max="9991" width="1.54296875" style="26" customWidth="1"/>
    <col min="9992" max="9992" width="9.81640625" style="26" bestFit="1" customWidth="1"/>
    <col min="9993" max="9993" width="1.26953125" style="26" customWidth="1"/>
    <col min="9994" max="9994" width="11.453125" style="26" bestFit="1" customWidth="1"/>
    <col min="9995" max="9995" width="1.26953125" style="26" customWidth="1"/>
    <col min="9996" max="9996" width="10.453125" style="26" bestFit="1" customWidth="1"/>
    <col min="9997" max="9997" width="1.26953125" style="26" customWidth="1"/>
    <col min="9998" max="9998" width="10.453125" style="26" bestFit="1" customWidth="1"/>
    <col min="9999" max="9999" width="1.26953125" style="26" customWidth="1"/>
    <col min="10000" max="10000" width="11.453125" style="26" bestFit="1" customWidth="1"/>
    <col min="10001" max="10001" width="1.453125" style="26" customWidth="1"/>
    <col min="10002" max="10002" width="10.54296875" style="26" bestFit="1" customWidth="1"/>
    <col min="10003" max="10237" width="9.1796875" style="26"/>
    <col min="10238" max="10238" width="8.81640625" style="26" bestFit="1" customWidth="1"/>
    <col min="10239" max="10239" width="1.26953125" style="26" customWidth="1"/>
    <col min="10240" max="10240" width="11.453125" style="26" bestFit="1" customWidth="1"/>
    <col min="10241" max="10241" width="1.26953125" style="26" customWidth="1"/>
    <col min="10242" max="10242" width="12.81640625" style="26" bestFit="1" customWidth="1"/>
    <col min="10243" max="10243" width="1.26953125" style="26" customWidth="1"/>
    <col min="10244" max="10244" width="11" style="26" bestFit="1" customWidth="1"/>
    <col min="10245" max="10245" width="1.26953125" style="26" customWidth="1"/>
    <col min="10246" max="10246" width="8.453125" style="26" bestFit="1" customWidth="1"/>
    <col min="10247" max="10247" width="1.54296875" style="26" customWidth="1"/>
    <col min="10248" max="10248" width="9.81640625" style="26" bestFit="1" customWidth="1"/>
    <col min="10249" max="10249" width="1.26953125" style="26" customWidth="1"/>
    <col min="10250" max="10250" width="11.453125" style="26" bestFit="1" customWidth="1"/>
    <col min="10251" max="10251" width="1.26953125" style="26" customWidth="1"/>
    <col min="10252" max="10252" width="10.453125" style="26" bestFit="1" customWidth="1"/>
    <col min="10253" max="10253" width="1.26953125" style="26" customWidth="1"/>
    <col min="10254" max="10254" width="10.453125" style="26" bestFit="1" customWidth="1"/>
    <col min="10255" max="10255" width="1.26953125" style="26" customWidth="1"/>
    <col min="10256" max="10256" width="11.453125" style="26" bestFit="1" customWidth="1"/>
    <col min="10257" max="10257" width="1.453125" style="26" customWidth="1"/>
    <col min="10258" max="10258" width="10.54296875" style="26" bestFit="1" customWidth="1"/>
    <col min="10259" max="10493" width="9.1796875" style="26"/>
    <col min="10494" max="10494" width="8.81640625" style="26" bestFit="1" customWidth="1"/>
    <col min="10495" max="10495" width="1.26953125" style="26" customWidth="1"/>
    <col min="10496" max="10496" width="11.453125" style="26" bestFit="1" customWidth="1"/>
    <col min="10497" max="10497" width="1.26953125" style="26" customWidth="1"/>
    <col min="10498" max="10498" width="12.81640625" style="26" bestFit="1" customWidth="1"/>
    <col min="10499" max="10499" width="1.26953125" style="26" customWidth="1"/>
    <col min="10500" max="10500" width="11" style="26" bestFit="1" customWidth="1"/>
    <col min="10501" max="10501" width="1.26953125" style="26" customWidth="1"/>
    <col min="10502" max="10502" width="8.453125" style="26" bestFit="1" customWidth="1"/>
    <col min="10503" max="10503" width="1.54296875" style="26" customWidth="1"/>
    <col min="10504" max="10504" width="9.81640625" style="26" bestFit="1" customWidth="1"/>
    <col min="10505" max="10505" width="1.26953125" style="26" customWidth="1"/>
    <col min="10506" max="10506" width="11.453125" style="26" bestFit="1" customWidth="1"/>
    <col min="10507" max="10507" width="1.26953125" style="26" customWidth="1"/>
    <col min="10508" max="10508" width="10.453125" style="26" bestFit="1" customWidth="1"/>
    <col min="10509" max="10509" width="1.26953125" style="26" customWidth="1"/>
    <col min="10510" max="10510" width="10.453125" style="26" bestFit="1" customWidth="1"/>
    <col min="10511" max="10511" width="1.26953125" style="26" customWidth="1"/>
    <col min="10512" max="10512" width="11.453125" style="26" bestFit="1" customWidth="1"/>
    <col min="10513" max="10513" width="1.453125" style="26" customWidth="1"/>
    <col min="10514" max="10514" width="10.54296875" style="26" bestFit="1" customWidth="1"/>
    <col min="10515" max="10749" width="9.1796875" style="26"/>
    <col min="10750" max="10750" width="8.81640625" style="26" bestFit="1" customWidth="1"/>
    <col min="10751" max="10751" width="1.26953125" style="26" customWidth="1"/>
    <col min="10752" max="10752" width="11.453125" style="26" bestFit="1" customWidth="1"/>
    <col min="10753" max="10753" width="1.26953125" style="26" customWidth="1"/>
    <col min="10754" max="10754" width="12.81640625" style="26" bestFit="1" customWidth="1"/>
    <col min="10755" max="10755" width="1.26953125" style="26" customWidth="1"/>
    <col min="10756" max="10756" width="11" style="26" bestFit="1" customWidth="1"/>
    <col min="10757" max="10757" width="1.26953125" style="26" customWidth="1"/>
    <col min="10758" max="10758" width="8.453125" style="26" bestFit="1" customWidth="1"/>
    <col min="10759" max="10759" width="1.54296875" style="26" customWidth="1"/>
    <col min="10760" max="10760" width="9.81640625" style="26" bestFit="1" customWidth="1"/>
    <col min="10761" max="10761" width="1.26953125" style="26" customWidth="1"/>
    <col min="10762" max="10762" width="11.453125" style="26" bestFit="1" customWidth="1"/>
    <col min="10763" max="10763" width="1.26953125" style="26" customWidth="1"/>
    <col min="10764" max="10764" width="10.453125" style="26" bestFit="1" customWidth="1"/>
    <col min="10765" max="10765" width="1.26953125" style="26" customWidth="1"/>
    <col min="10766" max="10766" width="10.453125" style="26" bestFit="1" customWidth="1"/>
    <col min="10767" max="10767" width="1.26953125" style="26" customWidth="1"/>
    <col min="10768" max="10768" width="11.453125" style="26" bestFit="1" customWidth="1"/>
    <col min="10769" max="10769" width="1.453125" style="26" customWidth="1"/>
    <col min="10770" max="10770" width="10.54296875" style="26" bestFit="1" customWidth="1"/>
    <col min="10771" max="11005" width="9.1796875" style="26"/>
    <col min="11006" max="11006" width="8.81640625" style="26" bestFit="1" customWidth="1"/>
    <col min="11007" max="11007" width="1.26953125" style="26" customWidth="1"/>
    <col min="11008" max="11008" width="11.453125" style="26" bestFit="1" customWidth="1"/>
    <col min="11009" max="11009" width="1.26953125" style="26" customWidth="1"/>
    <col min="11010" max="11010" width="12.81640625" style="26" bestFit="1" customWidth="1"/>
    <col min="11011" max="11011" width="1.26953125" style="26" customWidth="1"/>
    <col min="11012" max="11012" width="11" style="26" bestFit="1" customWidth="1"/>
    <col min="11013" max="11013" width="1.26953125" style="26" customWidth="1"/>
    <col min="11014" max="11014" width="8.453125" style="26" bestFit="1" customWidth="1"/>
    <col min="11015" max="11015" width="1.54296875" style="26" customWidth="1"/>
    <col min="11016" max="11016" width="9.81640625" style="26" bestFit="1" customWidth="1"/>
    <col min="11017" max="11017" width="1.26953125" style="26" customWidth="1"/>
    <col min="11018" max="11018" width="11.453125" style="26" bestFit="1" customWidth="1"/>
    <col min="11019" max="11019" width="1.26953125" style="26" customWidth="1"/>
    <col min="11020" max="11020" width="10.453125" style="26" bestFit="1" customWidth="1"/>
    <col min="11021" max="11021" width="1.26953125" style="26" customWidth="1"/>
    <col min="11022" max="11022" width="10.453125" style="26" bestFit="1" customWidth="1"/>
    <col min="11023" max="11023" width="1.26953125" style="26" customWidth="1"/>
    <col min="11024" max="11024" width="11.453125" style="26" bestFit="1" customWidth="1"/>
    <col min="11025" max="11025" width="1.453125" style="26" customWidth="1"/>
    <col min="11026" max="11026" width="10.54296875" style="26" bestFit="1" customWidth="1"/>
    <col min="11027" max="11261" width="9.1796875" style="26"/>
    <col min="11262" max="11262" width="8.81640625" style="26" bestFit="1" customWidth="1"/>
    <col min="11263" max="11263" width="1.26953125" style="26" customWidth="1"/>
    <col min="11264" max="11264" width="11.453125" style="26" bestFit="1" customWidth="1"/>
    <col min="11265" max="11265" width="1.26953125" style="26" customWidth="1"/>
    <col min="11266" max="11266" width="12.81640625" style="26" bestFit="1" customWidth="1"/>
    <col min="11267" max="11267" width="1.26953125" style="26" customWidth="1"/>
    <col min="11268" max="11268" width="11" style="26" bestFit="1" customWidth="1"/>
    <col min="11269" max="11269" width="1.26953125" style="26" customWidth="1"/>
    <col min="11270" max="11270" width="8.453125" style="26" bestFit="1" customWidth="1"/>
    <col min="11271" max="11271" width="1.54296875" style="26" customWidth="1"/>
    <col min="11272" max="11272" width="9.81640625" style="26" bestFit="1" customWidth="1"/>
    <col min="11273" max="11273" width="1.26953125" style="26" customWidth="1"/>
    <col min="11274" max="11274" width="11.453125" style="26" bestFit="1" customWidth="1"/>
    <col min="11275" max="11275" width="1.26953125" style="26" customWidth="1"/>
    <col min="11276" max="11276" width="10.453125" style="26" bestFit="1" customWidth="1"/>
    <col min="11277" max="11277" width="1.26953125" style="26" customWidth="1"/>
    <col min="11278" max="11278" width="10.453125" style="26" bestFit="1" customWidth="1"/>
    <col min="11279" max="11279" width="1.26953125" style="26" customWidth="1"/>
    <col min="11280" max="11280" width="11.453125" style="26" bestFit="1" customWidth="1"/>
    <col min="11281" max="11281" width="1.453125" style="26" customWidth="1"/>
    <col min="11282" max="11282" width="10.54296875" style="26" bestFit="1" customWidth="1"/>
    <col min="11283" max="11517" width="9.1796875" style="26"/>
    <col min="11518" max="11518" width="8.81640625" style="26" bestFit="1" customWidth="1"/>
    <col min="11519" max="11519" width="1.26953125" style="26" customWidth="1"/>
    <col min="11520" max="11520" width="11.453125" style="26" bestFit="1" customWidth="1"/>
    <col min="11521" max="11521" width="1.26953125" style="26" customWidth="1"/>
    <col min="11522" max="11522" width="12.81640625" style="26" bestFit="1" customWidth="1"/>
    <col min="11523" max="11523" width="1.26953125" style="26" customWidth="1"/>
    <col min="11524" max="11524" width="11" style="26" bestFit="1" customWidth="1"/>
    <col min="11525" max="11525" width="1.26953125" style="26" customWidth="1"/>
    <col min="11526" max="11526" width="8.453125" style="26" bestFit="1" customWidth="1"/>
    <col min="11527" max="11527" width="1.54296875" style="26" customWidth="1"/>
    <col min="11528" max="11528" width="9.81640625" style="26" bestFit="1" customWidth="1"/>
    <col min="11529" max="11529" width="1.26953125" style="26" customWidth="1"/>
    <col min="11530" max="11530" width="11.453125" style="26" bestFit="1" customWidth="1"/>
    <col min="11531" max="11531" width="1.26953125" style="26" customWidth="1"/>
    <col min="11532" max="11532" width="10.453125" style="26" bestFit="1" customWidth="1"/>
    <col min="11533" max="11533" width="1.26953125" style="26" customWidth="1"/>
    <col min="11534" max="11534" width="10.453125" style="26" bestFit="1" customWidth="1"/>
    <col min="11535" max="11535" width="1.26953125" style="26" customWidth="1"/>
    <col min="11536" max="11536" width="11.453125" style="26" bestFit="1" customWidth="1"/>
    <col min="11537" max="11537" width="1.453125" style="26" customWidth="1"/>
    <col min="11538" max="11538" width="10.54296875" style="26" bestFit="1" customWidth="1"/>
    <col min="11539" max="11773" width="9.1796875" style="26"/>
    <col min="11774" max="11774" width="8.81640625" style="26" bestFit="1" customWidth="1"/>
    <col min="11775" max="11775" width="1.26953125" style="26" customWidth="1"/>
    <col min="11776" max="11776" width="11.453125" style="26" bestFit="1" customWidth="1"/>
    <col min="11777" max="11777" width="1.26953125" style="26" customWidth="1"/>
    <col min="11778" max="11778" width="12.81640625" style="26" bestFit="1" customWidth="1"/>
    <col min="11779" max="11779" width="1.26953125" style="26" customWidth="1"/>
    <col min="11780" max="11780" width="11" style="26" bestFit="1" customWidth="1"/>
    <col min="11781" max="11781" width="1.26953125" style="26" customWidth="1"/>
    <col min="11782" max="11782" width="8.453125" style="26" bestFit="1" customWidth="1"/>
    <col min="11783" max="11783" width="1.54296875" style="26" customWidth="1"/>
    <col min="11784" max="11784" width="9.81640625" style="26" bestFit="1" customWidth="1"/>
    <col min="11785" max="11785" width="1.26953125" style="26" customWidth="1"/>
    <col min="11786" max="11786" width="11.453125" style="26" bestFit="1" customWidth="1"/>
    <col min="11787" max="11787" width="1.26953125" style="26" customWidth="1"/>
    <col min="11788" max="11788" width="10.453125" style="26" bestFit="1" customWidth="1"/>
    <col min="11789" max="11789" width="1.26953125" style="26" customWidth="1"/>
    <col min="11790" max="11790" width="10.453125" style="26" bestFit="1" customWidth="1"/>
    <col min="11791" max="11791" width="1.26953125" style="26" customWidth="1"/>
    <col min="11792" max="11792" width="11.453125" style="26" bestFit="1" customWidth="1"/>
    <col min="11793" max="11793" width="1.453125" style="26" customWidth="1"/>
    <col min="11794" max="11794" width="10.54296875" style="26" bestFit="1" customWidth="1"/>
    <col min="11795" max="12029" width="9.1796875" style="26"/>
    <col min="12030" max="12030" width="8.81640625" style="26" bestFit="1" customWidth="1"/>
    <col min="12031" max="12031" width="1.26953125" style="26" customWidth="1"/>
    <col min="12032" max="12032" width="11.453125" style="26" bestFit="1" customWidth="1"/>
    <col min="12033" max="12033" width="1.26953125" style="26" customWidth="1"/>
    <col min="12034" max="12034" width="12.81640625" style="26" bestFit="1" customWidth="1"/>
    <col min="12035" max="12035" width="1.26953125" style="26" customWidth="1"/>
    <col min="12036" max="12036" width="11" style="26" bestFit="1" customWidth="1"/>
    <col min="12037" max="12037" width="1.26953125" style="26" customWidth="1"/>
    <col min="12038" max="12038" width="8.453125" style="26" bestFit="1" customWidth="1"/>
    <col min="12039" max="12039" width="1.54296875" style="26" customWidth="1"/>
    <col min="12040" max="12040" width="9.81640625" style="26" bestFit="1" customWidth="1"/>
    <col min="12041" max="12041" width="1.26953125" style="26" customWidth="1"/>
    <col min="12042" max="12042" width="11.453125" style="26" bestFit="1" customWidth="1"/>
    <col min="12043" max="12043" width="1.26953125" style="26" customWidth="1"/>
    <col min="12044" max="12044" width="10.453125" style="26" bestFit="1" customWidth="1"/>
    <col min="12045" max="12045" width="1.26953125" style="26" customWidth="1"/>
    <col min="12046" max="12046" width="10.453125" style="26" bestFit="1" customWidth="1"/>
    <col min="12047" max="12047" width="1.26953125" style="26" customWidth="1"/>
    <col min="12048" max="12048" width="11.453125" style="26" bestFit="1" customWidth="1"/>
    <col min="12049" max="12049" width="1.453125" style="26" customWidth="1"/>
    <col min="12050" max="12050" width="10.54296875" style="26" bestFit="1" customWidth="1"/>
    <col min="12051" max="12285" width="9.1796875" style="26"/>
    <col min="12286" max="12286" width="8.81640625" style="26" bestFit="1" customWidth="1"/>
    <col min="12287" max="12287" width="1.26953125" style="26" customWidth="1"/>
    <col min="12288" max="12288" width="11.453125" style="26" bestFit="1" customWidth="1"/>
    <col min="12289" max="12289" width="1.26953125" style="26" customWidth="1"/>
    <col min="12290" max="12290" width="12.81640625" style="26" bestFit="1" customWidth="1"/>
    <col min="12291" max="12291" width="1.26953125" style="26" customWidth="1"/>
    <col min="12292" max="12292" width="11" style="26" bestFit="1" customWidth="1"/>
    <col min="12293" max="12293" width="1.26953125" style="26" customWidth="1"/>
    <col min="12294" max="12294" width="8.453125" style="26" bestFit="1" customWidth="1"/>
    <col min="12295" max="12295" width="1.54296875" style="26" customWidth="1"/>
    <col min="12296" max="12296" width="9.81640625" style="26" bestFit="1" customWidth="1"/>
    <col min="12297" max="12297" width="1.26953125" style="26" customWidth="1"/>
    <col min="12298" max="12298" width="11.453125" style="26" bestFit="1" customWidth="1"/>
    <col min="12299" max="12299" width="1.26953125" style="26" customWidth="1"/>
    <col min="12300" max="12300" width="10.453125" style="26" bestFit="1" customWidth="1"/>
    <col min="12301" max="12301" width="1.26953125" style="26" customWidth="1"/>
    <col min="12302" max="12302" width="10.453125" style="26" bestFit="1" customWidth="1"/>
    <col min="12303" max="12303" width="1.26953125" style="26" customWidth="1"/>
    <col min="12304" max="12304" width="11.453125" style="26" bestFit="1" customWidth="1"/>
    <col min="12305" max="12305" width="1.453125" style="26" customWidth="1"/>
    <col min="12306" max="12306" width="10.54296875" style="26" bestFit="1" customWidth="1"/>
    <col min="12307" max="12541" width="9.1796875" style="26"/>
    <col min="12542" max="12542" width="8.81640625" style="26" bestFit="1" customWidth="1"/>
    <col min="12543" max="12543" width="1.26953125" style="26" customWidth="1"/>
    <col min="12544" max="12544" width="11.453125" style="26" bestFit="1" customWidth="1"/>
    <col min="12545" max="12545" width="1.26953125" style="26" customWidth="1"/>
    <col min="12546" max="12546" width="12.81640625" style="26" bestFit="1" customWidth="1"/>
    <col min="12547" max="12547" width="1.26953125" style="26" customWidth="1"/>
    <col min="12548" max="12548" width="11" style="26" bestFit="1" customWidth="1"/>
    <col min="12549" max="12549" width="1.26953125" style="26" customWidth="1"/>
    <col min="12550" max="12550" width="8.453125" style="26" bestFit="1" customWidth="1"/>
    <col min="12551" max="12551" width="1.54296875" style="26" customWidth="1"/>
    <col min="12552" max="12552" width="9.81640625" style="26" bestFit="1" customWidth="1"/>
    <col min="12553" max="12553" width="1.26953125" style="26" customWidth="1"/>
    <col min="12554" max="12554" width="11.453125" style="26" bestFit="1" customWidth="1"/>
    <col min="12555" max="12555" width="1.26953125" style="26" customWidth="1"/>
    <col min="12556" max="12556" width="10.453125" style="26" bestFit="1" customWidth="1"/>
    <col min="12557" max="12557" width="1.26953125" style="26" customWidth="1"/>
    <col min="12558" max="12558" width="10.453125" style="26" bestFit="1" customWidth="1"/>
    <col min="12559" max="12559" width="1.26953125" style="26" customWidth="1"/>
    <col min="12560" max="12560" width="11.453125" style="26" bestFit="1" customWidth="1"/>
    <col min="12561" max="12561" width="1.453125" style="26" customWidth="1"/>
    <col min="12562" max="12562" width="10.54296875" style="26" bestFit="1" customWidth="1"/>
    <col min="12563" max="12797" width="9.1796875" style="26"/>
    <col min="12798" max="12798" width="8.81640625" style="26" bestFit="1" customWidth="1"/>
    <col min="12799" max="12799" width="1.26953125" style="26" customWidth="1"/>
    <col min="12800" max="12800" width="11.453125" style="26" bestFit="1" customWidth="1"/>
    <col min="12801" max="12801" width="1.26953125" style="26" customWidth="1"/>
    <col min="12802" max="12802" width="12.81640625" style="26" bestFit="1" customWidth="1"/>
    <col min="12803" max="12803" width="1.26953125" style="26" customWidth="1"/>
    <col min="12804" max="12804" width="11" style="26" bestFit="1" customWidth="1"/>
    <col min="12805" max="12805" width="1.26953125" style="26" customWidth="1"/>
    <col min="12806" max="12806" width="8.453125" style="26" bestFit="1" customWidth="1"/>
    <col min="12807" max="12807" width="1.54296875" style="26" customWidth="1"/>
    <col min="12808" max="12808" width="9.81640625" style="26" bestFit="1" customWidth="1"/>
    <col min="12809" max="12809" width="1.26953125" style="26" customWidth="1"/>
    <col min="12810" max="12810" width="11.453125" style="26" bestFit="1" customWidth="1"/>
    <col min="12811" max="12811" width="1.26953125" style="26" customWidth="1"/>
    <col min="12812" max="12812" width="10.453125" style="26" bestFit="1" customWidth="1"/>
    <col min="12813" max="12813" width="1.26953125" style="26" customWidth="1"/>
    <col min="12814" max="12814" width="10.453125" style="26" bestFit="1" customWidth="1"/>
    <col min="12815" max="12815" width="1.26953125" style="26" customWidth="1"/>
    <col min="12816" max="12816" width="11.453125" style="26" bestFit="1" customWidth="1"/>
    <col min="12817" max="12817" width="1.453125" style="26" customWidth="1"/>
    <col min="12818" max="12818" width="10.54296875" style="26" bestFit="1" customWidth="1"/>
    <col min="12819" max="13053" width="9.1796875" style="26"/>
    <col min="13054" max="13054" width="8.81640625" style="26" bestFit="1" customWidth="1"/>
    <col min="13055" max="13055" width="1.26953125" style="26" customWidth="1"/>
    <col min="13056" max="13056" width="11.453125" style="26" bestFit="1" customWidth="1"/>
    <col min="13057" max="13057" width="1.26953125" style="26" customWidth="1"/>
    <col min="13058" max="13058" width="12.81640625" style="26" bestFit="1" customWidth="1"/>
    <col min="13059" max="13059" width="1.26953125" style="26" customWidth="1"/>
    <col min="13060" max="13060" width="11" style="26" bestFit="1" customWidth="1"/>
    <col min="13061" max="13061" width="1.26953125" style="26" customWidth="1"/>
    <col min="13062" max="13062" width="8.453125" style="26" bestFit="1" customWidth="1"/>
    <col min="13063" max="13063" width="1.54296875" style="26" customWidth="1"/>
    <col min="13064" max="13064" width="9.81640625" style="26" bestFit="1" customWidth="1"/>
    <col min="13065" max="13065" width="1.26953125" style="26" customWidth="1"/>
    <col min="13066" max="13066" width="11.453125" style="26" bestFit="1" customWidth="1"/>
    <col min="13067" max="13067" width="1.26953125" style="26" customWidth="1"/>
    <col min="13068" max="13068" width="10.453125" style="26" bestFit="1" customWidth="1"/>
    <col min="13069" max="13069" width="1.26953125" style="26" customWidth="1"/>
    <col min="13070" max="13070" width="10.453125" style="26" bestFit="1" customWidth="1"/>
    <col min="13071" max="13071" width="1.26953125" style="26" customWidth="1"/>
    <col min="13072" max="13072" width="11.453125" style="26" bestFit="1" customWidth="1"/>
    <col min="13073" max="13073" width="1.453125" style="26" customWidth="1"/>
    <col min="13074" max="13074" width="10.54296875" style="26" bestFit="1" customWidth="1"/>
    <col min="13075" max="13309" width="9.1796875" style="26"/>
    <col min="13310" max="13310" width="8.81640625" style="26" bestFit="1" customWidth="1"/>
    <col min="13311" max="13311" width="1.26953125" style="26" customWidth="1"/>
    <col min="13312" max="13312" width="11.453125" style="26" bestFit="1" customWidth="1"/>
    <col min="13313" max="13313" width="1.26953125" style="26" customWidth="1"/>
    <col min="13314" max="13314" width="12.81640625" style="26" bestFit="1" customWidth="1"/>
    <col min="13315" max="13315" width="1.26953125" style="26" customWidth="1"/>
    <col min="13316" max="13316" width="11" style="26" bestFit="1" customWidth="1"/>
    <col min="13317" max="13317" width="1.26953125" style="26" customWidth="1"/>
    <col min="13318" max="13318" width="8.453125" style="26" bestFit="1" customWidth="1"/>
    <col min="13319" max="13319" width="1.54296875" style="26" customWidth="1"/>
    <col min="13320" max="13320" width="9.81640625" style="26" bestFit="1" customWidth="1"/>
    <col min="13321" max="13321" width="1.26953125" style="26" customWidth="1"/>
    <col min="13322" max="13322" width="11.453125" style="26" bestFit="1" customWidth="1"/>
    <col min="13323" max="13323" width="1.26953125" style="26" customWidth="1"/>
    <col min="13324" max="13324" width="10.453125" style="26" bestFit="1" customWidth="1"/>
    <col min="13325" max="13325" width="1.26953125" style="26" customWidth="1"/>
    <col min="13326" max="13326" width="10.453125" style="26" bestFit="1" customWidth="1"/>
    <col min="13327" max="13327" width="1.26953125" style="26" customWidth="1"/>
    <col min="13328" max="13328" width="11.453125" style="26" bestFit="1" customWidth="1"/>
    <col min="13329" max="13329" width="1.453125" style="26" customWidth="1"/>
    <col min="13330" max="13330" width="10.54296875" style="26" bestFit="1" customWidth="1"/>
    <col min="13331" max="13565" width="9.1796875" style="26"/>
    <col min="13566" max="13566" width="8.81640625" style="26" bestFit="1" customWidth="1"/>
    <col min="13567" max="13567" width="1.26953125" style="26" customWidth="1"/>
    <col min="13568" max="13568" width="11.453125" style="26" bestFit="1" customWidth="1"/>
    <col min="13569" max="13569" width="1.26953125" style="26" customWidth="1"/>
    <col min="13570" max="13570" width="12.81640625" style="26" bestFit="1" customWidth="1"/>
    <col min="13571" max="13571" width="1.26953125" style="26" customWidth="1"/>
    <col min="13572" max="13572" width="11" style="26" bestFit="1" customWidth="1"/>
    <col min="13573" max="13573" width="1.26953125" style="26" customWidth="1"/>
    <col min="13574" max="13574" width="8.453125" style="26" bestFit="1" customWidth="1"/>
    <col min="13575" max="13575" width="1.54296875" style="26" customWidth="1"/>
    <col min="13576" max="13576" width="9.81640625" style="26" bestFit="1" customWidth="1"/>
    <col min="13577" max="13577" width="1.26953125" style="26" customWidth="1"/>
    <col min="13578" max="13578" width="11.453125" style="26" bestFit="1" customWidth="1"/>
    <col min="13579" max="13579" width="1.26953125" style="26" customWidth="1"/>
    <col min="13580" max="13580" width="10.453125" style="26" bestFit="1" customWidth="1"/>
    <col min="13581" max="13581" width="1.26953125" style="26" customWidth="1"/>
    <col min="13582" max="13582" width="10.453125" style="26" bestFit="1" customWidth="1"/>
    <col min="13583" max="13583" width="1.26953125" style="26" customWidth="1"/>
    <col min="13584" max="13584" width="11.453125" style="26" bestFit="1" customWidth="1"/>
    <col min="13585" max="13585" width="1.453125" style="26" customWidth="1"/>
    <col min="13586" max="13586" width="10.54296875" style="26" bestFit="1" customWidth="1"/>
    <col min="13587" max="13821" width="9.1796875" style="26"/>
    <col min="13822" max="13822" width="8.81640625" style="26" bestFit="1" customWidth="1"/>
    <col min="13823" max="13823" width="1.26953125" style="26" customWidth="1"/>
    <col min="13824" max="13824" width="11.453125" style="26" bestFit="1" customWidth="1"/>
    <col min="13825" max="13825" width="1.26953125" style="26" customWidth="1"/>
    <col min="13826" max="13826" width="12.81640625" style="26" bestFit="1" customWidth="1"/>
    <col min="13827" max="13827" width="1.26953125" style="26" customWidth="1"/>
    <col min="13828" max="13828" width="11" style="26" bestFit="1" customWidth="1"/>
    <col min="13829" max="13829" width="1.26953125" style="26" customWidth="1"/>
    <col min="13830" max="13830" width="8.453125" style="26" bestFit="1" customWidth="1"/>
    <col min="13831" max="13831" width="1.54296875" style="26" customWidth="1"/>
    <col min="13832" max="13832" width="9.81640625" style="26" bestFit="1" customWidth="1"/>
    <col min="13833" max="13833" width="1.26953125" style="26" customWidth="1"/>
    <col min="13834" max="13834" width="11.453125" style="26" bestFit="1" customWidth="1"/>
    <col min="13835" max="13835" width="1.26953125" style="26" customWidth="1"/>
    <col min="13836" max="13836" width="10.453125" style="26" bestFit="1" customWidth="1"/>
    <col min="13837" max="13837" width="1.26953125" style="26" customWidth="1"/>
    <col min="13838" max="13838" width="10.453125" style="26" bestFit="1" customWidth="1"/>
    <col min="13839" max="13839" width="1.26953125" style="26" customWidth="1"/>
    <col min="13840" max="13840" width="11.453125" style="26" bestFit="1" customWidth="1"/>
    <col min="13841" max="13841" width="1.453125" style="26" customWidth="1"/>
    <col min="13842" max="13842" width="10.54296875" style="26" bestFit="1" customWidth="1"/>
    <col min="13843" max="14077" width="9.1796875" style="26"/>
    <col min="14078" max="14078" width="8.81640625" style="26" bestFit="1" customWidth="1"/>
    <col min="14079" max="14079" width="1.26953125" style="26" customWidth="1"/>
    <col min="14080" max="14080" width="11.453125" style="26" bestFit="1" customWidth="1"/>
    <col min="14081" max="14081" width="1.26953125" style="26" customWidth="1"/>
    <col min="14082" max="14082" width="12.81640625" style="26" bestFit="1" customWidth="1"/>
    <col min="14083" max="14083" width="1.26953125" style="26" customWidth="1"/>
    <col min="14084" max="14084" width="11" style="26" bestFit="1" customWidth="1"/>
    <col min="14085" max="14085" width="1.26953125" style="26" customWidth="1"/>
    <col min="14086" max="14086" width="8.453125" style="26" bestFit="1" customWidth="1"/>
    <col min="14087" max="14087" width="1.54296875" style="26" customWidth="1"/>
    <col min="14088" max="14088" width="9.81640625" style="26" bestFit="1" customWidth="1"/>
    <col min="14089" max="14089" width="1.26953125" style="26" customWidth="1"/>
    <col min="14090" max="14090" width="11.453125" style="26" bestFit="1" customWidth="1"/>
    <col min="14091" max="14091" width="1.26953125" style="26" customWidth="1"/>
    <col min="14092" max="14092" width="10.453125" style="26" bestFit="1" customWidth="1"/>
    <col min="14093" max="14093" width="1.26953125" style="26" customWidth="1"/>
    <col min="14094" max="14094" width="10.453125" style="26" bestFit="1" customWidth="1"/>
    <col min="14095" max="14095" width="1.26953125" style="26" customWidth="1"/>
    <col min="14096" max="14096" width="11.453125" style="26" bestFit="1" customWidth="1"/>
    <col min="14097" max="14097" width="1.453125" style="26" customWidth="1"/>
    <col min="14098" max="14098" width="10.54296875" style="26" bestFit="1" customWidth="1"/>
    <col min="14099" max="14333" width="9.1796875" style="26"/>
    <col min="14334" max="14334" width="8.81640625" style="26" bestFit="1" customWidth="1"/>
    <col min="14335" max="14335" width="1.26953125" style="26" customWidth="1"/>
    <col min="14336" max="14336" width="11.453125" style="26" bestFit="1" customWidth="1"/>
    <col min="14337" max="14337" width="1.26953125" style="26" customWidth="1"/>
    <col min="14338" max="14338" width="12.81640625" style="26" bestFit="1" customWidth="1"/>
    <col min="14339" max="14339" width="1.26953125" style="26" customWidth="1"/>
    <col min="14340" max="14340" width="11" style="26" bestFit="1" customWidth="1"/>
    <col min="14341" max="14341" width="1.26953125" style="26" customWidth="1"/>
    <col min="14342" max="14342" width="8.453125" style="26" bestFit="1" customWidth="1"/>
    <col min="14343" max="14343" width="1.54296875" style="26" customWidth="1"/>
    <col min="14344" max="14344" width="9.81640625" style="26" bestFit="1" customWidth="1"/>
    <col min="14345" max="14345" width="1.26953125" style="26" customWidth="1"/>
    <col min="14346" max="14346" width="11.453125" style="26" bestFit="1" customWidth="1"/>
    <col min="14347" max="14347" width="1.26953125" style="26" customWidth="1"/>
    <col min="14348" max="14348" width="10.453125" style="26" bestFit="1" customWidth="1"/>
    <col min="14349" max="14349" width="1.26953125" style="26" customWidth="1"/>
    <col min="14350" max="14350" width="10.453125" style="26" bestFit="1" customWidth="1"/>
    <col min="14351" max="14351" width="1.26953125" style="26" customWidth="1"/>
    <col min="14352" max="14352" width="11.453125" style="26" bestFit="1" customWidth="1"/>
    <col min="14353" max="14353" width="1.453125" style="26" customWidth="1"/>
    <col min="14354" max="14354" width="10.54296875" style="26" bestFit="1" customWidth="1"/>
    <col min="14355" max="14589" width="9.1796875" style="26"/>
    <col min="14590" max="14590" width="8.81640625" style="26" bestFit="1" customWidth="1"/>
    <col min="14591" max="14591" width="1.26953125" style="26" customWidth="1"/>
    <col min="14592" max="14592" width="11.453125" style="26" bestFit="1" customWidth="1"/>
    <col min="14593" max="14593" width="1.26953125" style="26" customWidth="1"/>
    <col min="14594" max="14594" width="12.81640625" style="26" bestFit="1" customWidth="1"/>
    <col min="14595" max="14595" width="1.26953125" style="26" customWidth="1"/>
    <col min="14596" max="14596" width="11" style="26" bestFit="1" customWidth="1"/>
    <col min="14597" max="14597" width="1.26953125" style="26" customWidth="1"/>
    <col min="14598" max="14598" width="8.453125" style="26" bestFit="1" customWidth="1"/>
    <col min="14599" max="14599" width="1.54296875" style="26" customWidth="1"/>
    <col min="14600" max="14600" width="9.81640625" style="26" bestFit="1" customWidth="1"/>
    <col min="14601" max="14601" width="1.26953125" style="26" customWidth="1"/>
    <col min="14602" max="14602" width="11.453125" style="26" bestFit="1" customWidth="1"/>
    <col min="14603" max="14603" width="1.26953125" style="26" customWidth="1"/>
    <col min="14604" max="14604" width="10.453125" style="26" bestFit="1" customWidth="1"/>
    <col min="14605" max="14605" width="1.26953125" style="26" customWidth="1"/>
    <col min="14606" max="14606" width="10.453125" style="26" bestFit="1" customWidth="1"/>
    <col min="14607" max="14607" width="1.26953125" style="26" customWidth="1"/>
    <col min="14608" max="14608" width="11.453125" style="26" bestFit="1" customWidth="1"/>
    <col min="14609" max="14609" width="1.453125" style="26" customWidth="1"/>
    <col min="14610" max="14610" width="10.54296875" style="26" bestFit="1" customWidth="1"/>
    <col min="14611" max="14845" width="9.1796875" style="26"/>
    <col min="14846" max="14846" width="8.81640625" style="26" bestFit="1" customWidth="1"/>
    <col min="14847" max="14847" width="1.26953125" style="26" customWidth="1"/>
    <col min="14848" max="14848" width="11.453125" style="26" bestFit="1" customWidth="1"/>
    <col min="14849" max="14849" width="1.26953125" style="26" customWidth="1"/>
    <col min="14850" max="14850" width="12.81640625" style="26" bestFit="1" customWidth="1"/>
    <col min="14851" max="14851" width="1.26953125" style="26" customWidth="1"/>
    <col min="14852" max="14852" width="11" style="26" bestFit="1" customWidth="1"/>
    <col min="14853" max="14853" width="1.26953125" style="26" customWidth="1"/>
    <col min="14854" max="14854" width="8.453125" style="26" bestFit="1" customWidth="1"/>
    <col min="14855" max="14855" width="1.54296875" style="26" customWidth="1"/>
    <col min="14856" max="14856" width="9.81640625" style="26" bestFit="1" customWidth="1"/>
    <col min="14857" max="14857" width="1.26953125" style="26" customWidth="1"/>
    <col min="14858" max="14858" width="11.453125" style="26" bestFit="1" customWidth="1"/>
    <col min="14859" max="14859" width="1.26953125" style="26" customWidth="1"/>
    <col min="14860" max="14860" width="10.453125" style="26" bestFit="1" customWidth="1"/>
    <col min="14861" max="14861" width="1.26953125" style="26" customWidth="1"/>
    <col min="14862" max="14862" width="10.453125" style="26" bestFit="1" customWidth="1"/>
    <col min="14863" max="14863" width="1.26953125" style="26" customWidth="1"/>
    <col min="14864" max="14864" width="11.453125" style="26" bestFit="1" customWidth="1"/>
    <col min="14865" max="14865" width="1.453125" style="26" customWidth="1"/>
    <col min="14866" max="14866" width="10.54296875" style="26" bestFit="1" customWidth="1"/>
    <col min="14867" max="15101" width="9.1796875" style="26"/>
    <col min="15102" max="15102" width="8.81640625" style="26" bestFit="1" customWidth="1"/>
    <col min="15103" max="15103" width="1.26953125" style="26" customWidth="1"/>
    <col min="15104" max="15104" width="11.453125" style="26" bestFit="1" customWidth="1"/>
    <col min="15105" max="15105" width="1.26953125" style="26" customWidth="1"/>
    <col min="15106" max="15106" width="12.81640625" style="26" bestFit="1" customWidth="1"/>
    <col min="15107" max="15107" width="1.26953125" style="26" customWidth="1"/>
    <col min="15108" max="15108" width="11" style="26" bestFit="1" customWidth="1"/>
    <col min="15109" max="15109" width="1.26953125" style="26" customWidth="1"/>
    <col min="15110" max="15110" width="8.453125" style="26" bestFit="1" customWidth="1"/>
    <col min="15111" max="15111" width="1.54296875" style="26" customWidth="1"/>
    <col min="15112" max="15112" width="9.81640625" style="26" bestFit="1" customWidth="1"/>
    <col min="15113" max="15113" width="1.26953125" style="26" customWidth="1"/>
    <col min="15114" max="15114" width="11.453125" style="26" bestFit="1" customWidth="1"/>
    <col min="15115" max="15115" width="1.26953125" style="26" customWidth="1"/>
    <col min="15116" max="15116" width="10.453125" style="26" bestFit="1" customWidth="1"/>
    <col min="15117" max="15117" width="1.26953125" style="26" customWidth="1"/>
    <col min="15118" max="15118" width="10.453125" style="26" bestFit="1" customWidth="1"/>
    <col min="15119" max="15119" width="1.26953125" style="26" customWidth="1"/>
    <col min="15120" max="15120" width="11.453125" style="26" bestFit="1" customWidth="1"/>
    <col min="15121" max="15121" width="1.453125" style="26" customWidth="1"/>
    <col min="15122" max="15122" width="10.54296875" style="26" bestFit="1" customWidth="1"/>
    <col min="15123" max="15357" width="9.1796875" style="26"/>
    <col min="15358" max="15358" width="8.81640625" style="26" bestFit="1" customWidth="1"/>
    <col min="15359" max="15359" width="1.26953125" style="26" customWidth="1"/>
    <col min="15360" max="15360" width="11.453125" style="26" bestFit="1" customWidth="1"/>
    <col min="15361" max="15361" width="1.26953125" style="26" customWidth="1"/>
    <col min="15362" max="15362" width="12.81640625" style="26" bestFit="1" customWidth="1"/>
    <col min="15363" max="15363" width="1.26953125" style="26" customWidth="1"/>
    <col min="15364" max="15364" width="11" style="26" bestFit="1" customWidth="1"/>
    <col min="15365" max="15365" width="1.26953125" style="26" customWidth="1"/>
    <col min="15366" max="15366" width="8.453125" style="26" bestFit="1" customWidth="1"/>
    <col min="15367" max="15367" width="1.54296875" style="26" customWidth="1"/>
    <col min="15368" max="15368" width="9.81640625" style="26" bestFit="1" customWidth="1"/>
    <col min="15369" max="15369" width="1.26953125" style="26" customWidth="1"/>
    <col min="15370" max="15370" width="11.453125" style="26" bestFit="1" customWidth="1"/>
    <col min="15371" max="15371" width="1.26953125" style="26" customWidth="1"/>
    <col min="15372" max="15372" width="10.453125" style="26" bestFit="1" customWidth="1"/>
    <col min="15373" max="15373" width="1.26953125" style="26" customWidth="1"/>
    <col min="15374" max="15374" width="10.453125" style="26" bestFit="1" customWidth="1"/>
    <col min="15375" max="15375" width="1.26953125" style="26" customWidth="1"/>
    <col min="15376" max="15376" width="11.453125" style="26" bestFit="1" customWidth="1"/>
    <col min="15377" max="15377" width="1.453125" style="26" customWidth="1"/>
    <col min="15378" max="15378" width="10.54296875" style="26" bestFit="1" customWidth="1"/>
    <col min="15379" max="15613" width="9.1796875" style="26"/>
    <col min="15614" max="15614" width="8.81640625" style="26" bestFit="1" customWidth="1"/>
    <col min="15615" max="15615" width="1.26953125" style="26" customWidth="1"/>
    <col min="15616" max="15616" width="11.453125" style="26" bestFit="1" customWidth="1"/>
    <col min="15617" max="15617" width="1.26953125" style="26" customWidth="1"/>
    <col min="15618" max="15618" width="12.81640625" style="26" bestFit="1" customWidth="1"/>
    <col min="15619" max="15619" width="1.26953125" style="26" customWidth="1"/>
    <col min="15620" max="15620" width="11" style="26" bestFit="1" customWidth="1"/>
    <col min="15621" max="15621" width="1.26953125" style="26" customWidth="1"/>
    <col min="15622" max="15622" width="8.453125" style="26" bestFit="1" customWidth="1"/>
    <col min="15623" max="15623" width="1.54296875" style="26" customWidth="1"/>
    <col min="15624" max="15624" width="9.81640625" style="26" bestFit="1" customWidth="1"/>
    <col min="15625" max="15625" width="1.26953125" style="26" customWidth="1"/>
    <col min="15626" max="15626" width="11.453125" style="26" bestFit="1" customWidth="1"/>
    <col min="15627" max="15627" width="1.26953125" style="26" customWidth="1"/>
    <col min="15628" max="15628" width="10.453125" style="26" bestFit="1" customWidth="1"/>
    <col min="15629" max="15629" width="1.26953125" style="26" customWidth="1"/>
    <col min="15630" max="15630" width="10.453125" style="26" bestFit="1" customWidth="1"/>
    <col min="15631" max="15631" width="1.26953125" style="26" customWidth="1"/>
    <col min="15632" max="15632" width="11.453125" style="26" bestFit="1" customWidth="1"/>
    <col min="15633" max="15633" width="1.453125" style="26" customWidth="1"/>
    <col min="15634" max="15634" width="10.54296875" style="26" bestFit="1" customWidth="1"/>
    <col min="15635" max="15869" width="9.1796875" style="26"/>
    <col min="15870" max="15870" width="8.81640625" style="26" bestFit="1" customWidth="1"/>
    <col min="15871" max="15871" width="1.26953125" style="26" customWidth="1"/>
    <col min="15872" max="15872" width="11.453125" style="26" bestFit="1" customWidth="1"/>
    <col min="15873" max="15873" width="1.26953125" style="26" customWidth="1"/>
    <col min="15874" max="15874" width="12.81640625" style="26" bestFit="1" customWidth="1"/>
    <col min="15875" max="15875" width="1.26953125" style="26" customWidth="1"/>
    <col min="15876" max="15876" width="11" style="26" bestFit="1" customWidth="1"/>
    <col min="15877" max="15877" width="1.26953125" style="26" customWidth="1"/>
    <col min="15878" max="15878" width="8.453125" style="26" bestFit="1" customWidth="1"/>
    <col min="15879" max="15879" width="1.54296875" style="26" customWidth="1"/>
    <col min="15880" max="15880" width="9.81640625" style="26" bestFit="1" customWidth="1"/>
    <col min="15881" max="15881" width="1.26953125" style="26" customWidth="1"/>
    <col min="15882" max="15882" width="11.453125" style="26" bestFit="1" customWidth="1"/>
    <col min="15883" max="15883" width="1.26953125" style="26" customWidth="1"/>
    <col min="15884" max="15884" width="10.453125" style="26" bestFit="1" customWidth="1"/>
    <col min="15885" max="15885" width="1.26953125" style="26" customWidth="1"/>
    <col min="15886" max="15886" width="10.453125" style="26" bestFit="1" customWidth="1"/>
    <col min="15887" max="15887" width="1.26953125" style="26" customWidth="1"/>
    <col min="15888" max="15888" width="11.453125" style="26" bestFit="1" customWidth="1"/>
    <col min="15889" max="15889" width="1.453125" style="26" customWidth="1"/>
    <col min="15890" max="15890" width="10.54296875" style="26" bestFit="1" customWidth="1"/>
    <col min="15891" max="16125" width="9.1796875" style="26"/>
    <col min="16126" max="16126" width="8.81640625" style="26" bestFit="1" customWidth="1"/>
    <col min="16127" max="16127" width="1.26953125" style="26" customWidth="1"/>
    <col min="16128" max="16128" width="11.453125" style="26" bestFit="1" customWidth="1"/>
    <col min="16129" max="16129" width="1.26953125" style="26" customWidth="1"/>
    <col min="16130" max="16130" width="12.81640625" style="26" bestFit="1" customWidth="1"/>
    <col min="16131" max="16131" width="1.26953125" style="26" customWidth="1"/>
    <col min="16132" max="16132" width="11" style="26" bestFit="1" customWidth="1"/>
    <col min="16133" max="16133" width="1.26953125" style="26" customWidth="1"/>
    <col min="16134" max="16134" width="8.453125" style="26" bestFit="1" customWidth="1"/>
    <col min="16135" max="16135" width="1.54296875" style="26" customWidth="1"/>
    <col min="16136" max="16136" width="9.81640625" style="26" bestFit="1" customWidth="1"/>
    <col min="16137" max="16137" width="1.26953125" style="26" customWidth="1"/>
    <col min="16138" max="16138" width="11.453125" style="26" bestFit="1" customWidth="1"/>
    <col min="16139" max="16139" width="1.26953125" style="26" customWidth="1"/>
    <col min="16140" max="16140" width="10.453125" style="26" bestFit="1" customWidth="1"/>
    <col min="16141" max="16141" width="1.26953125" style="26" customWidth="1"/>
    <col min="16142" max="16142" width="10.453125" style="26" bestFit="1" customWidth="1"/>
    <col min="16143" max="16143" width="1.26953125" style="26" customWidth="1"/>
    <col min="16144" max="16144" width="11.453125" style="26" bestFit="1" customWidth="1"/>
    <col min="16145" max="16145" width="1.453125" style="26" customWidth="1"/>
    <col min="16146" max="16146" width="10.54296875" style="26" bestFit="1" customWidth="1"/>
    <col min="16147" max="16384" width="9.1796875" style="26"/>
  </cols>
  <sheetData>
    <row r="1" spans="1:23" ht="13">
      <c r="A1" s="49" t="str">
        <f>+'Curr Equal'!A1</f>
        <v>Kentucky Power Company</v>
      </c>
      <c r="B1" s="50"/>
      <c r="C1" s="50"/>
      <c r="D1" s="50"/>
      <c r="E1" s="50"/>
      <c r="F1" s="50"/>
      <c r="G1" s="50"/>
      <c r="H1" s="50"/>
      <c r="I1" s="50"/>
      <c r="J1" s="50"/>
      <c r="K1" s="50"/>
      <c r="L1" s="50"/>
      <c r="M1" s="50"/>
      <c r="N1" s="50"/>
      <c r="O1" s="50"/>
      <c r="P1" s="50"/>
      <c r="Q1" s="50"/>
      <c r="R1" s="50"/>
      <c r="S1" s="50"/>
      <c r="T1" s="50"/>
      <c r="U1" s="50"/>
    </row>
    <row r="2" spans="1:23" ht="13">
      <c r="A2" s="49" t="s">
        <v>366</v>
      </c>
      <c r="B2" s="50"/>
      <c r="C2" s="50"/>
      <c r="D2" s="50"/>
      <c r="E2" s="50"/>
      <c r="F2" s="50"/>
      <c r="G2" s="50"/>
      <c r="H2" s="50"/>
      <c r="I2" s="50"/>
      <c r="J2" s="50"/>
      <c r="K2" s="50"/>
      <c r="L2" s="50"/>
      <c r="M2" s="50"/>
      <c r="N2" s="50"/>
      <c r="O2" s="50"/>
      <c r="P2" s="50"/>
      <c r="Q2" s="50"/>
      <c r="R2" s="50"/>
      <c r="S2" s="50"/>
      <c r="T2" s="50"/>
      <c r="U2" s="50"/>
    </row>
    <row r="3" spans="1:23" ht="13">
      <c r="A3" s="49" t="s">
        <v>1206</v>
      </c>
      <c r="B3" s="50"/>
      <c r="C3" s="50"/>
      <c r="D3" s="50"/>
      <c r="E3" s="50"/>
      <c r="F3" s="50"/>
      <c r="G3" s="50"/>
      <c r="H3" s="50"/>
      <c r="I3" s="50"/>
      <c r="J3" s="50"/>
      <c r="K3" s="50"/>
      <c r="L3" s="50"/>
      <c r="M3" s="50"/>
      <c r="N3" s="50"/>
      <c r="O3" s="50"/>
      <c r="P3" s="50"/>
      <c r="Q3" s="50"/>
      <c r="R3" s="50"/>
      <c r="S3" s="50"/>
      <c r="T3" s="50"/>
      <c r="U3" s="50"/>
      <c r="V3" s="106"/>
    </row>
    <row r="4" spans="1:23">
      <c r="A4" s="50"/>
      <c r="B4" s="50"/>
      <c r="C4" s="50"/>
      <c r="D4" s="50"/>
      <c r="E4" s="50"/>
      <c r="F4" s="50"/>
      <c r="G4" s="50"/>
      <c r="H4" s="50"/>
      <c r="I4" s="50"/>
      <c r="J4" s="50"/>
      <c r="K4" s="50"/>
      <c r="L4" s="50"/>
      <c r="M4" s="50"/>
      <c r="N4" s="50"/>
      <c r="O4" s="50"/>
      <c r="P4" s="50"/>
      <c r="Q4" s="50"/>
      <c r="R4" s="50"/>
      <c r="S4" s="50"/>
      <c r="T4" s="50"/>
      <c r="U4" s="50"/>
    </row>
    <row r="6" spans="1:23" ht="13">
      <c r="K6" s="338" t="s">
        <v>394</v>
      </c>
      <c r="L6" s="338"/>
      <c r="M6" s="338"/>
      <c r="N6" s="338"/>
      <c r="O6" s="338"/>
      <c r="P6" s="338"/>
      <c r="Q6" s="338"/>
      <c r="R6" s="338"/>
      <c r="S6" s="338"/>
      <c r="T6" s="338"/>
      <c r="U6" s="338"/>
      <c r="V6" s="51"/>
    </row>
    <row r="7" spans="1:23" ht="13">
      <c r="A7" s="29" t="str">
        <f>+'Curr Equal'!A7</f>
        <v xml:space="preserve"> Current</v>
      </c>
      <c r="B7" s="29"/>
      <c r="C7" s="29" t="str">
        <f>+'Curr Equal'!C7</f>
        <v>Current</v>
      </c>
      <c r="D7" s="29"/>
      <c r="E7" s="29" t="str">
        <f>+'Curr Equal'!E7</f>
        <v>Rate</v>
      </c>
      <c r="F7" s="29"/>
      <c r="G7" s="29" t="str">
        <f>+'Curr Equal'!G7</f>
        <v>Current</v>
      </c>
      <c r="I7" s="29" t="str">
        <f>+'Curr Equal'!I7</f>
        <v>Current</v>
      </c>
      <c r="K7" s="29" t="str">
        <f>+'Curr Equal'!O7</f>
        <v>Income</v>
      </c>
      <c r="M7" s="29"/>
      <c r="O7" s="29"/>
      <c r="Q7" s="29" t="str">
        <f>+'Curr Equal'!M7</f>
        <v>Revenue</v>
      </c>
      <c r="S7" s="29" t="str">
        <f>'Curr Equal'!U7</f>
        <v>Sales</v>
      </c>
      <c r="U7" s="29" t="str">
        <f>+'Curr Equal'!K7</f>
        <v>Percent</v>
      </c>
      <c r="W7" s="27" t="s">
        <v>1275</v>
      </c>
    </row>
    <row r="8" spans="1:23" ht="13">
      <c r="A8" s="29" t="str">
        <f>+'Curr Equal'!A8</f>
        <v>Class</v>
      </c>
      <c r="B8" s="29"/>
      <c r="C8" s="29" t="str">
        <f>+'Curr Equal'!C8</f>
        <v>Revenue</v>
      </c>
      <c r="D8" s="29"/>
      <c r="E8" s="29" t="str">
        <f>+'Curr Equal'!E8</f>
        <v>Base</v>
      </c>
      <c r="F8" s="29"/>
      <c r="G8" s="29" t="str">
        <f>+'Curr Equal'!G8</f>
        <v>Income</v>
      </c>
      <c r="I8" s="29" t="str">
        <f>+'Curr Equal'!I8</f>
        <v>ROR %</v>
      </c>
      <c r="K8" s="29" t="str">
        <f>+'Curr Equal'!O8</f>
        <v>Increase</v>
      </c>
      <c r="M8" s="29" t="str">
        <f>+'Curr Equal'!Q8</f>
        <v>Income</v>
      </c>
      <c r="O8" s="29" t="str">
        <f>'Curr Equal'!S8</f>
        <v>ROR %</v>
      </c>
      <c r="Q8" s="29" t="str">
        <f>+'Curr Equal'!M8</f>
        <v>Increase</v>
      </c>
      <c r="S8" s="29" t="str">
        <f>'Curr Equal'!U8</f>
        <v>Revenue</v>
      </c>
      <c r="U8" s="29" t="str">
        <f>+'Curr Equal'!K8</f>
        <v>Increase</v>
      </c>
      <c r="W8" s="27"/>
    </row>
    <row r="9" spans="1:23" ht="13">
      <c r="A9" s="33" t="str">
        <f>+'Curr Equal'!A9</f>
        <v>(1)</v>
      </c>
      <c r="B9" s="33"/>
      <c r="C9" s="33" t="str">
        <f>+'Curr Equal'!C9</f>
        <v>(2)</v>
      </c>
      <c r="D9" s="33"/>
      <c r="E9" s="33" t="str">
        <f>+'Curr Equal'!E9</f>
        <v>(3)</v>
      </c>
      <c r="F9" s="33">
        <f>+'Curr Equal'!F9</f>
        <v>0</v>
      </c>
      <c r="G9" s="33" t="str">
        <f>+'Curr Equal'!G9</f>
        <v>(4)</v>
      </c>
      <c r="I9" s="33" t="str">
        <f>+'Curr Equal'!I9</f>
        <v>(5)</v>
      </c>
      <c r="K9" s="33" t="str">
        <f>+'Curr Equal'!K9</f>
        <v>(6)</v>
      </c>
      <c r="M9" s="33" t="str">
        <f>+'Curr Equal'!M9</f>
        <v>(7)</v>
      </c>
      <c r="O9" s="33" t="str">
        <f>+'Curr Equal'!O9</f>
        <v>(8)</v>
      </c>
      <c r="Q9" s="33" t="str">
        <f>+'Curr Equal'!Q9</f>
        <v>(9)</v>
      </c>
      <c r="S9" s="33" t="str">
        <f>+'Curr Equal'!S9</f>
        <v>(10)</v>
      </c>
      <c r="U9" s="33" t="str">
        <f>+'Curr Equal'!U9</f>
        <v>(11)</v>
      </c>
      <c r="W9" s="27" t="s">
        <v>1276</v>
      </c>
    </row>
    <row r="11" spans="1:23">
      <c r="A11" s="26" t="str">
        <f>+'Curr Equal'!A11</f>
        <v>RS</v>
      </c>
      <c r="C11" s="34">
        <f ca="1">+'Curr Equal'!C11</f>
        <v>270140938.52428937</v>
      </c>
      <c r="E11" s="34">
        <f ca="1">+'Curr Equal'!E11</f>
        <v>1077256125.2163661</v>
      </c>
      <c r="G11" s="34">
        <f ca="1">+'Curr Equal'!G11</f>
        <v>22090839.511536445</v>
      </c>
      <c r="I11" s="36">
        <f ca="1">ROUND((G11/E11),4)*100</f>
        <v>2.0500000000000003</v>
      </c>
      <c r="K11" s="34">
        <f ca="1">ROUND(Q11/'Curr Equal'!$G$47,0)-1</f>
        <v>24805537</v>
      </c>
      <c r="M11" s="34">
        <f ca="1">ROUND(G11+K11,0)</f>
        <v>46896377</v>
      </c>
      <c r="O11" s="36">
        <f ca="1">ROUND((M11/E11),4)*100</f>
        <v>4.3499999999999996</v>
      </c>
      <c r="Q11" s="34">
        <f ca="1">+'Prop Equal'!AD11</f>
        <v>33202037.299999997</v>
      </c>
      <c r="S11" s="34">
        <f ca="1">C11+Q11</f>
        <v>303342975.82428938</v>
      </c>
      <c r="U11" s="36">
        <f ca="1">ROUND((S11/C11)-1,4)*100</f>
        <v>12.29</v>
      </c>
      <c r="W11" s="349">
        <f ca="1">O11/$O$41</f>
        <v>0.57463672391017162</v>
      </c>
    </row>
    <row r="12" spans="1:23">
      <c r="A12" s="26" t="s">
        <v>392</v>
      </c>
      <c r="I12" s="39" t="s">
        <v>392</v>
      </c>
      <c r="K12" s="34" t="s">
        <v>392</v>
      </c>
      <c r="M12" s="34" t="s">
        <v>392</v>
      </c>
      <c r="O12" s="39" t="s">
        <v>392</v>
      </c>
      <c r="Q12" s="34" t="s">
        <v>392</v>
      </c>
      <c r="S12" s="34"/>
      <c r="U12" s="39" t="s">
        <v>392</v>
      </c>
    </row>
    <row r="13" spans="1:23">
      <c r="A13" s="273" t="s">
        <v>606</v>
      </c>
      <c r="C13" s="34">
        <f ca="1">+'Curr Equal'!C13</f>
        <v>94556319.483387306</v>
      </c>
      <c r="E13" s="34">
        <f ca="1">+'Curr Equal'!E13</f>
        <v>270341886.99459195</v>
      </c>
      <c r="G13" s="34">
        <f ca="1">+'Curr Equal'!G13</f>
        <v>23319090.557928555</v>
      </c>
      <c r="I13" s="36">
        <f t="shared" ref="I13:I15" ca="1" si="0">ROUND((G13/E13),4)*100</f>
        <v>8.6300000000000008</v>
      </c>
      <c r="K13" s="34">
        <f ca="1">ROUND(Q13/'Curr Equal'!$G$47,0)</f>
        <v>8935291</v>
      </c>
      <c r="M13" s="34">
        <f t="shared" ref="M13:M15" ca="1" si="1">ROUND(G13+K13,0)</f>
        <v>32254382</v>
      </c>
      <c r="O13" s="36">
        <f t="shared" ref="O13:O15" ca="1" si="2">ROUND((M13/E13),4)*100</f>
        <v>11.93</v>
      </c>
      <c r="Q13" s="34">
        <f ca="1">+'Prop Equal'!AD13</f>
        <v>11959823.739979237</v>
      </c>
      <c r="S13" s="34">
        <f t="shared" ref="S13:S15" ca="1" si="3">C13+Q13</f>
        <v>106516143.22336654</v>
      </c>
      <c r="U13" s="36">
        <f t="shared" ref="U13:U15" ca="1" si="4">ROUND((S13/C13)-1,4)*100</f>
        <v>12.65</v>
      </c>
      <c r="W13" s="349">
        <f t="shared" ref="W13:W16" ca="1" si="5">O13/$O$41</f>
        <v>1.5759577278731836</v>
      </c>
    </row>
    <row r="14" spans="1:23">
      <c r="A14" s="273" t="s">
        <v>607</v>
      </c>
      <c r="C14" s="34">
        <f ca="1">+'Curr Equal'!C14</f>
        <v>992421.78618026408</v>
      </c>
      <c r="E14" s="34">
        <f ca="1">+'Curr Equal'!E14</f>
        <v>2329646.2682690439</v>
      </c>
      <c r="G14" s="34">
        <f ca="1">+'Curr Equal'!G14</f>
        <v>275566.91627914406</v>
      </c>
      <c r="I14" s="36">
        <f t="shared" ca="1" si="0"/>
        <v>11.83</v>
      </c>
      <c r="K14" s="34">
        <f ca="1">ROUND(Q14/'Curr Equal'!$G$47,0)</f>
        <v>103640</v>
      </c>
      <c r="M14" s="34">
        <f t="shared" ca="1" si="1"/>
        <v>379207</v>
      </c>
      <c r="O14" s="36">
        <f t="shared" ca="1" si="2"/>
        <v>16.28</v>
      </c>
      <c r="Q14" s="34">
        <f ca="1">+'Prop Equal'!AD14</f>
        <v>138721.57004227079</v>
      </c>
      <c r="S14" s="34">
        <f t="shared" ca="1" si="3"/>
        <v>1131143.3562225348</v>
      </c>
      <c r="U14" s="36">
        <f t="shared" ca="1" si="4"/>
        <v>13.98</v>
      </c>
      <c r="W14" s="349">
        <f t="shared" ca="1" si="5"/>
        <v>2.1505944517833555</v>
      </c>
    </row>
    <row r="15" spans="1:23">
      <c r="A15" s="342" t="s">
        <v>608</v>
      </c>
      <c r="C15" s="44">
        <f ca="1">+'Curr Equal'!C15</f>
        <v>31906.130574372848</v>
      </c>
      <c r="D15" s="45"/>
      <c r="E15" s="44">
        <f ca="1">+'Curr Equal'!E15</f>
        <v>45884.541465630551</v>
      </c>
      <c r="F15" s="45"/>
      <c r="G15" s="44">
        <f ca="1">+'Curr Equal'!G15</f>
        <v>9382.5551464245236</v>
      </c>
      <c r="H15" s="45"/>
      <c r="I15" s="46">
        <f t="shared" ca="1" si="0"/>
        <v>20.45</v>
      </c>
      <c r="J15" s="45"/>
      <c r="K15" s="44">
        <f ca="1">ROUND(Q15/'Curr Equal'!$G$47,0)</f>
        <v>4543</v>
      </c>
      <c r="L15" s="45"/>
      <c r="M15" s="44">
        <f t="shared" ca="1" si="1"/>
        <v>13926</v>
      </c>
      <c r="N15" s="45"/>
      <c r="O15" s="46">
        <f t="shared" ca="1" si="2"/>
        <v>30.349999999999998</v>
      </c>
      <c r="P15" s="45"/>
      <c r="Q15" s="44">
        <f ca="1">+'Prop Equal'!AD15</f>
        <v>6080.6058307011217</v>
      </c>
      <c r="R15" s="45"/>
      <c r="S15" s="44">
        <f t="shared" ca="1" si="3"/>
        <v>37986.736405073971</v>
      </c>
      <c r="T15" s="45"/>
      <c r="U15" s="46">
        <f t="shared" ca="1" si="4"/>
        <v>19.059999999999999</v>
      </c>
      <c r="V15" s="45"/>
      <c r="W15" s="350">
        <f t="shared" ca="1" si="5"/>
        <v>4.0092470277410825</v>
      </c>
    </row>
    <row r="16" spans="1:23">
      <c r="A16" s="26" t="str">
        <f>'Curr Equal'!A16</f>
        <v>GS Total</v>
      </c>
      <c r="C16" s="34">
        <f ca="1">+'Curr Equal'!C16</f>
        <v>95580647.40014194</v>
      </c>
      <c r="E16" s="34">
        <f ca="1">+'Curr Equal'!E16</f>
        <v>272717417.80432647</v>
      </c>
      <c r="G16" s="34">
        <f ca="1">+'Curr Equal'!G16</f>
        <v>23604040.02935411</v>
      </c>
      <c r="I16" s="36">
        <f ca="1">ROUND((G16/E16),4)*100</f>
        <v>8.66</v>
      </c>
      <c r="K16" s="34">
        <f ca="1">ROUND(Q16/'Curr Equal'!$G$47,0)</f>
        <v>9043474</v>
      </c>
      <c r="M16" s="34">
        <f ca="1">ROUND(G16+K16,0)</f>
        <v>32647514</v>
      </c>
      <c r="O16" s="36">
        <f ca="1">ROUND((M16/E16),4)*100</f>
        <v>11.97</v>
      </c>
      <c r="Q16" s="34">
        <f ca="1">+'Prop Equal'!AD16</f>
        <v>12104625.958661366</v>
      </c>
      <c r="S16" s="34">
        <f ca="1">C16+Q16</f>
        <v>107685273.3588033</v>
      </c>
      <c r="U16" s="36">
        <f ca="1">ROUND((S16/C16)-1,4)*100</f>
        <v>12.659999999999998</v>
      </c>
      <c r="W16" s="349">
        <f t="shared" ca="1" si="5"/>
        <v>1.5812417437252313</v>
      </c>
    </row>
    <row r="17" spans="1:23">
      <c r="C17" s="34"/>
      <c r="E17" s="34"/>
      <c r="G17" s="34"/>
      <c r="I17" s="36"/>
      <c r="K17" s="34"/>
      <c r="M17" s="34"/>
      <c r="O17" s="36"/>
      <c r="Q17" s="34"/>
      <c r="S17" s="34"/>
      <c r="U17" s="36"/>
      <c r="W17" s="34"/>
    </row>
    <row r="18" spans="1:23">
      <c r="A18" s="273" t="s">
        <v>431</v>
      </c>
      <c r="C18" s="34">
        <f ca="1">+'Curr Equal'!C18</f>
        <v>11351471.521216333</v>
      </c>
      <c r="E18" s="34">
        <f ca="1">+'Curr Equal'!E18</f>
        <v>23188264.791649476</v>
      </c>
      <c r="G18" s="34">
        <f ca="1">+'Curr Equal'!G18</f>
        <v>3902649.967336846</v>
      </c>
      <c r="I18" s="36">
        <f t="shared" ref="I18:I19" ca="1" si="6">ROUND((G18/E18),4)*100</f>
        <v>16.830000000000002</v>
      </c>
      <c r="K18" s="34">
        <f ca="1">ROUND(Q18/'Curr Equal'!$G$47,0)</f>
        <v>1081895</v>
      </c>
      <c r="M18" s="34">
        <f t="shared" ref="M18:M19" ca="1" si="7">ROUND(G18+K18,0)</f>
        <v>4984545</v>
      </c>
      <c r="O18" s="36">
        <f t="shared" ref="O18:O19" ca="1" si="8">ROUND((M18/E18),4)*100</f>
        <v>21.5</v>
      </c>
      <c r="Q18" s="34">
        <f ca="1">+'Prop Equal'!AD18</f>
        <v>1448109.2566534951</v>
      </c>
      <c r="S18" s="34">
        <f t="shared" ref="S18:S19" ca="1" si="9">C18+Q18</f>
        <v>12799580.777869828</v>
      </c>
      <c r="U18" s="36">
        <f t="shared" ref="U18:U19" ca="1" si="10">ROUND((S18/C18)-1,4)*100</f>
        <v>12.76</v>
      </c>
      <c r="W18" s="349">
        <f t="shared" ref="W18:W20" ca="1" si="11">O18/$O$41</f>
        <v>2.8401585204755615</v>
      </c>
    </row>
    <row r="19" spans="1:23">
      <c r="A19" s="342" t="s">
        <v>432</v>
      </c>
      <c r="C19" s="44">
        <f ca="1">+'Curr Equal'!C19</f>
        <v>241203.41981865562</v>
      </c>
      <c r="D19" s="45"/>
      <c r="E19" s="44">
        <f ca="1">+'Curr Equal'!E19</f>
        <v>515277.48674969026</v>
      </c>
      <c r="F19" s="45"/>
      <c r="G19" s="44">
        <f ca="1">+'Curr Equal'!G19</f>
        <v>73293.627645165194</v>
      </c>
      <c r="H19" s="45"/>
      <c r="I19" s="46">
        <f t="shared" ca="1" si="6"/>
        <v>14.219999999999999</v>
      </c>
      <c r="J19" s="45"/>
      <c r="K19" s="44">
        <f ca="1">ROUND(Q19/'Curr Equal'!$G$47,0)</f>
        <v>22940</v>
      </c>
      <c r="L19" s="45"/>
      <c r="M19" s="44">
        <f t="shared" ca="1" si="7"/>
        <v>96234</v>
      </c>
      <c r="N19" s="45"/>
      <c r="O19" s="46">
        <f t="shared" ca="1" si="8"/>
        <v>18.68</v>
      </c>
      <c r="P19" s="45"/>
      <c r="Q19" s="44">
        <f ca="1">+'Prop Equal'!AD19</f>
        <v>30704.64438237347</v>
      </c>
      <c r="R19" s="45"/>
      <c r="S19" s="44">
        <f t="shared" ca="1" si="9"/>
        <v>271908.06420102908</v>
      </c>
      <c r="T19" s="45"/>
      <c r="U19" s="46">
        <f t="shared" ca="1" si="10"/>
        <v>12.73</v>
      </c>
      <c r="V19" s="45"/>
      <c r="W19" s="350">
        <f t="shared" ca="1" si="11"/>
        <v>2.4676354029062084</v>
      </c>
    </row>
    <row r="20" spans="1:23" outlineLevel="1">
      <c r="A20" s="26" t="str">
        <f>+'Curr Equal'!A20</f>
        <v>PS-Total</v>
      </c>
      <c r="C20" s="34">
        <f ca="1">+'Curr Equal'!C20</f>
        <v>11592674.941034989</v>
      </c>
      <c r="E20" s="34">
        <f ca="1">+'Curr Equal'!E20</f>
        <v>23703542.278399169</v>
      </c>
      <c r="G20" s="34">
        <f ca="1">+'Curr Equal'!G20</f>
        <v>3975943.5949820094</v>
      </c>
      <c r="I20" s="36">
        <f ca="1">ROUND((G20/E20),4)*100</f>
        <v>16.77</v>
      </c>
      <c r="K20" s="34">
        <f ca="1">ROUND(Q20/'Curr Equal'!$G$47,0)</f>
        <v>1104835</v>
      </c>
      <c r="M20" s="34">
        <f ca="1">ROUND(G20+K20,0)</f>
        <v>5080779</v>
      </c>
      <c r="O20" s="36">
        <f ca="1">ROUND((M20/E20),4)*100</f>
        <v>21.43</v>
      </c>
      <c r="Q20" s="34">
        <f ca="1">+'Prop Equal'!AD20</f>
        <v>1478813.864407165</v>
      </c>
      <c r="S20" s="34">
        <f ca="1">C20+Q20</f>
        <v>13071488.805442154</v>
      </c>
      <c r="U20" s="36">
        <f ca="1">ROUND((S20/C20)-1,4)*100</f>
        <v>12.76</v>
      </c>
      <c r="W20" s="349">
        <f t="shared" ca="1" si="11"/>
        <v>2.8309114927344781</v>
      </c>
    </row>
    <row r="21" spans="1:23" outlineLevel="1">
      <c r="C21" s="34"/>
      <c r="E21" s="34"/>
      <c r="G21" s="34"/>
      <c r="I21" s="36"/>
      <c r="K21" s="34"/>
      <c r="M21" s="34"/>
      <c r="O21" s="36"/>
      <c r="Q21" s="34"/>
      <c r="S21" s="34"/>
      <c r="U21" s="36"/>
    </row>
    <row r="22" spans="1:23" outlineLevel="1">
      <c r="A22" s="273" t="s">
        <v>24</v>
      </c>
      <c r="C22" s="34">
        <f ca="1">+'Curr Equal'!C22</f>
        <v>37692022.523662135</v>
      </c>
      <c r="E22" s="34">
        <f ca="1">+'Curr Equal'!E22</f>
        <v>83844580.484701455</v>
      </c>
      <c r="G22" s="34">
        <f ca="1">+'Curr Equal'!G22</f>
        <v>11159687.28868694</v>
      </c>
      <c r="I22" s="36">
        <f t="shared" ref="I22:I25" ca="1" si="12">ROUND((G22/E22),4)*100</f>
        <v>13.309999999999999</v>
      </c>
      <c r="K22" s="34">
        <f ca="1">ROUND(Q22/'Curr Equal'!$G$47,0)</f>
        <v>3578133</v>
      </c>
      <c r="M22" s="34">
        <f t="shared" ref="M22:M25" ca="1" si="13">ROUND(G22+K22,0)</f>
        <v>14737820</v>
      </c>
      <c r="O22" s="36">
        <f t="shared" ref="O22:O25" ca="1" si="14">ROUND((M22/E22),4)*100</f>
        <v>17.580000000000002</v>
      </c>
      <c r="Q22" s="34">
        <f ca="1">+'Prop Equal'!AD22</f>
        <v>4789305.5167183988</v>
      </c>
      <c r="S22" s="34">
        <f t="shared" ref="S22:S25" ca="1" si="15">C22+Q22</f>
        <v>42481328.040380538</v>
      </c>
      <c r="U22" s="36">
        <f t="shared" ref="U22:U25" ca="1" si="16">ROUND((S22/C22)-1,4)*100</f>
        <v>12.709999999999999</v>
      </c>
      <c r="W22" s="349">
        <f t="shared" ref="W22:W27" ca="1" si="17">O22/$O$41</f>
        <v>2.3223249669749011</v>
      </c>
    </row>
    <row r="23" spans="1:23" outlineLevel="1">
      <c r="A23" s="273" t="s">
        <v>25</v>
      </c>
      <c r="C23" s="34">
        <f ca="1">+'Curr Equal'!C23</f>
        <v>11076241.066686213</v>
      </c>
      <c r="E23" s="34">
        <f ca="1">+'Curr Equal'!E23</f>
        <v>21279092.839781243</v>
      </c>
      <c r="G23" s="34">
        <f ca="1">+'Curr Equal'!G23</f>
        <v>3662730.3599603083</v>
      </c>
      <c r="I23" s="36">
        <f t="shared" ca="1" si="12"/>
        <v>17.21</v>
      </c>
      <c r="K23" s="34">
        <f ca="1">ROUND(Q23/'Curr Equal'!$G$47,0)</f>
        <v>1047218</v>
      </c>
      <c r="M23" s="34">
        <f t="shared" ca="1" si="13"/>
        <v>4709948</v>
      </c>
      <c r="O23" s="36">
        <f t="shared" ca="1" si="14"/>
        <v>22.13</v>
      </c>
      <c r="Q23" s="34">
        <f ca="1">+'Prop Equal'!AD23</f>
        <v>1401693.5454347287</v>
      </c>
      <c r="S23" s="34">
        <f t="shared" ca="1" si="15"/>
        <v>12477934.612120941</v>
      </c>
      <c r="U23" s="36">
        <f t="shared" ca="1" si="16"/>
        <v>12.65</v>
      </c>
      <c r="W23" s="349">
        <f t="shared" ca="1" si="17"/>
        <v>2.9233817701453102</v>
      </c>
    </row>
    <row r="24" spans="1:23" outlineLevel="1">
      <c r="A24" s="345" t="s">
        <v>27</v>
      </c>
      <c r="C24" s="34">
        <f ca="1">+'Curr Equal'!C24</f>
        <v>634389.35873590934</v>
      </c>
      <c r="E24" s="34">
        <f ca="1">+'Curr Equal'!E24</f>
        <v>1297274.3595537262</v>
      </c>
      <c r="G24" s="34">
        <f ca="1">+'Curr Equal'!G24</f>
        <v>119980.30528623762</v>
      </c>
      <c r="I24" s="36">
        <f t="shared" ca="1" si="12"/>
        <v>9.25</v>
      </c>
      <c r="K24" s="34">
        <f ca="1">ROUND(Q24/'Curr Equal'!$G$47,0)</f>
        <v>61930</v>
      </c>
      <c r="M24" s="34">
        <f t="shared" ca="1" si="13"/>
        <v>181910</v>
      </c>
      <c r="O24" s="36">
        <f t="shared" ca="1" si="14"/>
        <v>14.02</v>
      </c>
      <c r="Q24" s="34">
        <f ca="1">+'Prop Equal'!AD24</f>
        <v>82893.309908656316</v>
      </c>
      <c r="S24" s="34">
        <f t="shared" ca="1" si="15"/>
        <v>717282.66864456562</v>
      </c>
      <c r="U24" s="36">
        <f t="shared" ca="1" si="16"/>
        <v>13.07</v>
      </c>
      <c r="W24" s="349">
        <f t="shared" ca="1" si="17"/>
        <v>1.8520475561426684</v>
      </c>
    </row>
    <row r="25" spans="1:23" outlineLevel="1">
      <c r="A25" s="342" t="s">
        <v>1273</v>
      </c>
      <c r="C25" s="44">
        <f ca="1">+'Curr Equal'!C25</f>
        <v>175916.87533568509</v>
      </c>
      <c r="D25" s="45"/>
      <c r="E25" s="44">
        <f ca="1">+'Curr Equal'!E25</f>
        <v>279800.15822315693</v>
      </c>
      <c r="F25" s="45"/>
      <c r="G25" s="44">
        <f ca="1">+'Curr Equal'!G25</f>
        <v>18170.174417589908</v>
      </c>
      <c r="H25" s="45"/>
      <c r="I25" s="46">
        <f t="shared" ca="1" si="12"/>
        <v>6.49</v>
      </c>
      <c r="J25" s="45"/>
      <c r="K25" s="44">
        <f ca="1">ROUND(Q25/'Curr Equal'!$G$47,0)</f>
        <v>8435</v>
      </c>
      <c r="L25" s="45"/>
      <c r="M25" s="44">
        <f t="shared" ca="1" si="13"/>
        <v>26605</v>
      </c>
      <c r="N25" s="45"/>
      <c r="O25" s="46">
        <f t="shared" ca="1" si="14"/>
        <v>9.51</v>
      </c>
      <c r="P25" s="45"/>
      <c r="Q25" s="44">
        <f ca="1">+'Prop Equal'!AD25</f>
        <v>11290.41501609308</v>
      </c>
      <c r="R25" s="45"/>
      <c r="S25" s="44">
        <f t="shared" ca="1" si="15"/>
        <v>187207.29035177818</v>
      </c>
      <c r="T25" s="45"/>
      <c r="U25" s="46">
        <f t="shared" ca="1" si="16"/>
        <v>6.419999999999999</v>
      </c>
      <c r="V25" s="45"/>
      <c r="W25" s="350">
        <f t="shared" ca="1" si="17"/>
        <v>1.2562747688243063</v>
      </c>
    </row>
    <row r="26" spans="1:23" outlineLevel="1">
      <c r="A26" s="26" t="str">
        <f>+'Curr Equal'!A26</f>
        <v>LGS-Total</v>
      </c>
      <c r="C26" s="34">
        <f ca="1">+'Curr Equal'!C26</f>
        <v>49578569.824419945</v>
      </c>
      <c r="E26" s="34">
        <f ca="1">+'Curr Equal'!E26</f>
        <v>106700747.84225954</v>
      </c>
      <c r="G26" s="34">
        <f ca="1">+'Curr Equal'!G26</f>
        <v>14960568.12835107</v>
      </c>
      <c r="I26" s="36">
        <f ca="1">ROUND((G26/E26),4)*100</f>
        <v>14.02</v>
      </c>
      <c r="K26" s="34">
        <f ca="1">ROUND(Q26/'Curr Equal'!$G$47,0)</f>
        <v>4695716</v>
      </c>
      <c r="M26" s="34">
        <f ca="1">ROUND(G26+K26,0)</f>
        <v>19656284</v>
      </c>
      <c r="O26" s="36">
        <f ca="1">ROUND((M26/E26),4)*100</f>
        <v>18.420000000000002</v>
      </c>
      <c r="Q26" s="34">
        <f ca="1">+'Prop Equal'!AD26</f>
        <v>6285182.7391220788</v>
      </c>
      <c r="S26" s="34">
        <f ca="1">C26+Q26</f>
        <v>55863752.563542023</v>
      </c>
      <c r="U26" s="36">
        <f ca="1">ROUND((S26/C26)-1,4)*100</f>
        <v>12.68</v>
      </c>
      <c r="W26" s="349">
        <f t="shared" ca="1" si="17"/>
        <v>2.4332892998678997</v>
      </c>
    </row>
    <row r="27" spans="1:23">
      <c r="A27" s="26" t="s">
        <v>85</v>
      </c>
      <c r="C27" s="34">
        <f ca="1">SUM(C20,C26)</f>
        <v>61171244.765454933</v>
      </c>
      <c r="E27" s="34">
        <f ca="1">SUM(E20,E26)</f>
        <v>130404290.12065871</v>
      </c>
      <c r="G27" s="34">
        <f ca="1">SUM(G20,G26)</f>
        <v>18936511.723333079</v>
      </c>
      <c r="I27" s="36">
        <f ca="1">ROUND((G27/E27),4)*100</f>
        <v>14.52</v>
      </c>
      <c r="K27" s="34">
        <f ca="1">SUM(K20,K26)</f>
        <v>5800551</v>
      </c>
      <c r="M27" s="34">
        <f ca="1">SUM(M20,M26)</f>
        <v>24737063</v>
      </c>
      <c r="O27" s="36">
        <f ca="1">ROUND((M27/E27),4)*100</f>
        <v>18.970000000000002</v>
      </c>
      <c r="Q27" s="34">
        <f ca="1">SUM(Q20,Q26)</f>
        <v>7763996.6035292437</v>
      </c>
      <c r="S27" s="34">
        <f ca="1">SUM(S20,S26)</f>
        <v>68935241.368984178</v>
      </c>
      <c r="U27" s="36">
        <f ca="1">ROUND((S27/C27)-1,4)*100</f>
        <v>12.690000000000001</v>
      </c>
      <c r="W27" s="349">
        <f t="shared" ca="1" si="17"/>
        <v>2.5059445178335538</v>
      </c>
    </row>
    <row r="28" spans="1:23">
      <c r="A28" s="26" t="s">
        <v>392</v>
      </c>
      <c r="I28" s="39" t="s">
        <v>392</v>
      </c>
      <c r="K28" s="34" t="s">
        <v>392</v>
      </c>
      <c r="M28" s="34" t="s">
        <v>392</v>
      </c>
      <c r="O28" s="39" t="s">
        <v>392</v>
      </c>
      <c r="Q28" s="34" t="s">
        <v>392</v>
      </c>
      <c r="S28" s="34"/>
      <c r="U28" s="39" t="s">
        <v>392</v>
      </c>
    </row>
    <row r="29" spans="1:23">
      <c r="A29" s="26" t="s">
        <v>427</v>
      </c>
      <c r="C29" s="34">
        <f ca="1">+'Curr Equal'!C29</f>
        <v>2053559.2430424443</v>
      </c>
      <c r="E29" s="34">
        <f ca="1">+'Curr Equal'!E29</f>
        <v>4699605.2631876757</v>
      </c>
      <c r="G29" s="34">
        <f ca="1">+'Curr Equal'!G29</f>
        <v>428541.70451233146</v>
      </c>
      <c r="I29" s="36">
        <f t="shared" ref="I29:I32" ca="1" si="18">ROUND((G29/E29),4)*100</f>
        <v>9.120000000000001</v>
      </c>
      <c r="K29" s="34">
        <f ca="1">ROUND(Q29/'Curr Equal'!$G$47,0)</f>
        <v>193597</v>
      </c>
      <c r="M29" s="34">
        <f t="shared" ref="M29:M32" ca="1" si="19">ROUND(G29+K29,0)</f>
        <v>622139</v>
      </c>
      <c r="O29" s="36">
        <f t="shared" ref="O29:O32" ca="1" si="20">ROUND((M29/E29),4)*100</f>
        <v>13.239999999999998</v>
      </c>
      <c r="Q29" s="34">
        <f ca="1">+'Prop Equal'!AD29</f>
        <v>259128.8616927191</v>
      </c>
      <c r="S29" s="34">
        <f t="shared" ref="S29:S32" ca="1" si="21">C29+Q29</f>
        <v>2312688.1047351635</v>
      </c>
      <c r="U29" s="36">
        <f t="shared" ref="U29:U32" ca="1" si="22">ROUND((S29/C29)-1,4)*100</f>
        <v>12.620000000000001</v>
      </c>
      <c r="W29" s="349">
        <f t="shared" ref="W29:W33" ca="1" si="23">O29/$O$41</f>
        <v>1.7490092470277407</v>
      </c>
    </row>
    <row r="30" spans="1:23">
      <c r="A30" s="26" t="s">
        <v>428</v>
      </c>
      <c r="C30" s="34">
        <f ca="1">+'Curr Equal'!C30</f>
        <v>24595036.635905929</v>
      </c>
      <c r="E30" s="34">
        <f ca="1">+'Curr Equal'!E30</f>
        <v>50755278.211193025</v>
      </c>
      <c r="G30" s="34">
        <f ca="1">+'Curr Equal'!G30</f>
        <v>6255383.6705589117</v>
      </c>
      <c r="I30" s="36">
        <f t="shared" ca="1" si="18"/>
        <v>12.32</v>
      </c>
      <c r="K30" s="34">
        <f ca="1">ROUND(Q30/'Curr Equal'!$G$47,0)</f>
        <v>2347538</v>
      </c>
      <c r="M30" s="34">
        <f t="shared" ca="1" si="19"/>
        <v>8602922</v>
      </c>
      <c r="O30" s="36">
        <f t="shared" ca="1" si="20"/>
        <v>16.950000000000003</v>
      </c>
      <c r="Q30" s="34">
        <f ca="1">+'Prop Equal'!AD30</f>
        <v>3142163.0388489203</v>
      </c>
      <c r="S30" s="34">
        <f t="shared" ca="1" si="21"/>
        <v>27737199.674754851</v>
      </c>
      <c r="U30" s="36">
        <f t="shared" ca="1" si="22"/>
        <v>12.78</v>
      </c>
      <c r="W30" s="349">
        <f t="shared" ca="1" si="23"/>
        <v>2.2391017173051524</v>
      </c>
    </row>
    <row r="31" spans="1:23">
      <c r="A31" s="26" t="s">
        <v>429</v>
      </c>
      <c r="C31" s="34">
        <f ca="1">+'Curr Equal'!C31</f>
        <v>114293137.03128073</v>
      </c>
      <c r="E31" s="34">
        <f ca="1">+'Curr Equal'!E31</f>
        <v>269754758.0600816</v>
      </c>
      <c r="G31" s="34">
        <f ca="1">+'Curr Equal'!G31</f>
        <v>8822925.2514679488</v>
      </c>
      <c r="I31" s="36">
        <f t="shared" ca="1" si="18"/>
        <v>3.27</v>
      </c>
      <c r="K31" s="34">
        <f ca="1">ROUND(Q31/'Curr Equal'!$G$47,0)</f>
        <v>11268238</v>
      </c>
      <c r="M31" s="34">
        <f t="shared" ca="1" si="19"/>
        <v>20091163</v>
      </c>
      <c r="O31" s="36">
        <f t="shared" ca="1" si="20"/>
        <v>7.4499999999999993</v>
      </c>
      <c r="Q31" s="34">
        <f ca="1">+'Prop Equal'!AD31</f>
        <v>15082457.228134591</v>
      </c>
      <c r="S31" s="34">
        <f t="shared" ca="1" si="21"/>
        <v>129375594.25941531</v>
      </c>
      <c r="U31" s="36">
        <f t="shared" ca="1" si="22"/>
        <v>13.200000000000001</v>
      </c>
      <c r="W31" s="349">
        <f t="shared" ca="1" si="23"/>
        <v>0.98414795244385722</v>
      </c>
    </row>
    <row r="32" spans="1:23">
      <c r="A32" s="45" t="s">
        <v>1271</v>
      </c>
      <c r="B32" s="45"/>
      <c r="C32" s="44">
        <f ca="1">+'Curr Equal'!C32</f>
        <v>18226321.216676164</v>
      </c>
      <c r="D32" s="45"/>
      <c r="E32" s="44">
        <f ca="1">+'Curr Equal'!E32</f>
        <v>34595595.458410434</v>
      </c>
      <c r="F32" s="45"/>
      <c r="G32" s="44">
        <f ca="1">+'Curr Equal'!G32</f>
        <v>749849.98650643881</v>
      </c>
      <c r="H32" s="45"/>
      <c r="I32" s="46">
        <f t="shared" ca="1" si="18"/>
        <v>2.17</v>
      </c>
      <c r="J32" s="45"/>
      <c r="K32" s="44">
        <f ca="1">ROUND(Q32/'Curr Equal'!$G$47,0)</f>
        <v>1774610</v>
      </c>
      <c r="L32" s="45"/>
      <c r="M32" s="44">
        <f t="shared" ca="1" si="19"/>
        <v>2524460</v>
      </c>
      <c r="N32" s="45"/>
      <c r="O32" s="46">
        <f t="shared" ca="1" si="20"/>
        <v>7.3</v>
      </c>
      <c r="P32" s="45"/>
      <c r="Q32" s="44">
        <f ca="1">+'Prop Equal'!AD32</f>
        <v>2375303.334698237</v>
      </c>
      <c r="R32" s="45"/>
      <c r="S32" s="44">
        <f t="shared" ca="1" si="21"/>
        <v>20601624.551374402</v>
      </c>
      <c r="T32" s="45"/>
      <c r="U32" s="46">
        <f t="shared" ca="1" si="22"/>
        <v>13.03</v>
      </c>
      <c r="V32" s="45"/>
      <c r="W32" s="350">
        <f t="shared" ca="1" si="23"/>
        <v>0.96433289299867897</v>
      </c>
    </row>
    <row r="33" spans="1:23">
      <c r="A33" s="26" t="str">
        <f>+'Curr Equal'!A33</f>
        <v>IGS-Total</v>
      </c>
      <c r="C33" s="34">
        <f ca="1">+'Curr Equal'!C33</f>
        <v>159168054.12690526</v>
      </c>
      <c r="E33" s="34">
        <f ca="1">+'Curr Equal'!E33</f>
        <v>359805236.99287277</v>
      </c>
      <c r="G33" s="34">
        <f ca="1">+'Curr Equal'!G33</f>
        <v>16256700.613045637</v>
      </c>
      <c r="I33" s="36">
        <f ca="1">ROUND((G33/E33),4)*100</f>
        <v>4.5199999999999996</v>
      </c>
      <c r="K33" s="34">
        <f ca="1">ROUND(Q33/'Curr Equal'!$G$47,0)</f>
        <v>15583984</v>
      </c>
      <c r="M33" s="34">
        <f ca="1">ROUND(G33+K33,0)</f>
        <v>31840685</v>
      </c>
      <c r="O33" s="36">
        <f ca="1">ROUND((M33/E33),4)*100</f>
        <v>8.85</v>
      </c>
      <c r="Q33" s="34">
        <f ca="1">+'Prop Equal'!AD33</f>
        <v>20859052.50723099</v>
      </c>
      <c r="S33" s="34">
        <f ca="1">C33+Q33</f>
        <v>180027106.63413626</v>
      </c>
      <c r="U33" s="36">
        <f ca="1">ROUND((S33/C33)-1,4)*100</f>
        <v>13.11</v>
      </c>
      <c r="W33" s="349">
        <f t="shared" ca="1" si="23"/>
        <v>1.1690885072655217</v>
      </c>
    </row>
    <row r="34" spans="1:23">
      <c r="A34" s="26" t="s">
        <v>392</v>
      </c>
      <c r="I34" s="39" t="s">
        <v>392</v>
      </c>
      <c r="K34" s="34" t="s">
        <v>392</v>
      </c>
      <c r="M34" s="34" t="s">
        <v>392</v>
      </c>
      <c r="O34" s="39" t="s">
        <v>392</v>
      </c>
      <c r="Q34" s="34" t="s">
        <v>392</v>
      </c>
      <c r="S34" s="34"/>
      <c r="U34" s="39" t="s">
        <v>392</v>
      </c>
    </row>
    <row r="35" spans="1:23">
      <c r="A35" s="26" t="str">
        <f>+'Curr Equal'!A35</f>
        <v>MW</v>
      </c>
      <c r="C35" s="34">
        <f ca="1">+'Curr Equal'!C35</f>
        <v>221664.8511407405</v>
      </c>
      <c r="E35" s="34">
        <f ca="1">+'Curr Equal'!E35</f>
        <v>423742.65074582264</v>
      </c>
      <c r="G35" s="34">
        <f ca="1">+'Curr Equal'!G35</f>
        <v>69309.024353519242</v>
      </c>
      <c r="I35" s="36">
        <f ca="1">ROUND((G35/E35),4)*100</f>
        <v>16.36</v>
      </c>
      <c r="K35" s="34">
        <f ca="1">ROUND(Q35/'Curr Equal'!$G$47,0)</f>
        <v>20787</v>
      </c>
      <c r="M35" s="34">
        <f ca="1">ROUND(G35+K35,0)</f>
        <v>90096</v>
      </c>
      <c r="O35" s="36">
        <f ca="1">ROUND((M35/E35),4)*100</f>
        <v>21.26</v>
      </c>
      <c r="Q35" s="34">
        <f ca="1">+'Prop Equal'!AD35</f>
        <v>27822.891525364001</v>
      </c>
      <c r="S35" s="34">
        <f ca="1">C35+Q35</f>
        <v>249487.74266610452</v>
      </c>
      <c r="U35" s="36">
        <f ca="1">ROUND((S35/C35)-1,4)*100</f>
        <v>12.55</v>
      </c>
      <c r="W35" s="349">
        <f ca="1">O35/$O$41</f>
        <v>2.8084544253632764</v>
      </c>
    </row>
    <row r="36" spans="1:23">
      <c r="A36" s="26" t="s">
        <v>392</v>
      </c>
      <c r="I36" s="39" t="s">
        <v>392</v>
      </c>
      <c r="K36" s="34" t="s">
        <v>392</v>
      </c>
      <c r="M36" s="34" t="s">
        <v>392</v>
      </c>
      <c r="O36" s="39" t="s">
        <v>392</v>
      </c>
      <c r="Q36" s="34" t="s">
        <v>392</v>
      </c>
      <c r="S36" s="34"/>
      <c r="U36" s="39" t="s">
        <v>392</v>
      </c>
    </row>
    <row r="37" spans="1:23">
      <c r="A37" s="26" t="str">
        <f>+'Curr Equal'!A37</f>
        <v>OL</v>
      </c>
      <c r="C37" s="34">
        <f ca="1">+'Curr Equal'!C37</f>
        <v>8705500.863145031</v>
      </c>
      <c r="E37" s="34">
        <f ca="1">+'Curr Equal'!E37</f>
        <v>27207475.707769688</v>
      </c>
      <c r="G37" s="34">
        <f ca="1">+'Curr Equal'!G37</f>
        <v>3831282.0288813198</v>
      </c>
      <c r="I37" s="36">
        <f ca="1">ROUND((G37/E37),4)*100</f>
        <v>14.08</v>
      </c>
      <c r="K37" s="34">
        <f ca="1">ROUND(Q37/'Curr Equal'!$G$47,0)</f>
        <v>817196</v>
      </c>
      <c r="M37" s="34">
        <f ca="1">ROUND(G37+K37,0)</f>
        <v>4648478</v>
      </c>
      <c r="O37" s="36">
        <f ca="1">ROUND((M37/E37),4)*100</f>
        <v>17.09</v>
      </c>
      <c r="Q37" s="34">
        <f ca="1">+'Prop Equal'!AD37</f>
        <v>1093811</v>
      </c>
      <c r="S37" s="34">
        <f ca="1">C37+Q37</f>
        <v>9799311.863145031</v>
      </c>
      <c r="U37" s="36">
        <f ca="1">ROUND((S37/C37)-1,4)*100</f>
        <v>12.559999999999999</v>
      </c>
      <c r="W37" s="349">
        <f ca="1">O37/$O$41</f>
        <v>2.2575957727873184</v>
      </c>
    </row>
    <row r="38" spans="1:23">
      <c r="A38" s="26" t="s">
        <v>392</v>
      </c>
      <c r="I38" s="39" t="s">
        <v>392</v>
      </c>
      <c r="K38" s="34" t="s">
        <v>392</v>
      </c>
      <c r="M38" s="34" t="s">
        <v>392</v>
      </c>
      <c r="O38" s="39" t="s">
        <v>392</v>
      </c>
      <c r="Q38" s="34" t="s">
        <v>392</v>
      </c>
      <c r="S38" s="34"/>
      <c r="U38" s="39" t="s">
        <v>392</v>
      </c>
    </row>
    <row r="39" spans="1:23">
      <c r="A39" s="26" t="str">
        <f>+'Curr Equal'!A39</f>
        <v>SL</v>
      </c>
      <c r="C39" s="44">
        <f ca="1">+'Curr Equal'!C39</f>
        <v>1781053.2533583008</v>
      </c>
      <c r="D39" s="45"/>
      <c r="E39" s="44">
        <f ca="1">+'Curr Equal'!E39</f>
        <v>4445021.6447580345</v>
      </c>
      <c r="F39" s="45"/>
      <c r="G39" s="44">
        <f ca="1">+'Curr Equal'!G39</f>
        <v>781580.85011409153</v>
      </c>
      <c r="H39" s="45"/>
      <c r="I39" s="46">
        <f ca="1">ROUND((G39/E39),4)*100</f>
        <v>17.580000000000002</v>
      </c>
      <c r="J39" s="45"/>
      <c r="K39" s="44">
        <f ca="1">ROUND(Q39/'Curr Equal'!$G$47,0)</f>
        <v>163125</v>
      </c>
      <c r="L39" s="45"/>
      <c r="M39" s="44">
        <f ca="1">ROUND(G39+K39,0)</f>
        <v>944706</v>
      </c>
      <c r="N39" s="45"/>
      <c r="O39" s="46">
        <f ca="1">ROUND((M39/E39),4)*100</f>
        <v>21.25</v>
      </c>
      <c r="P39" s="45"/>
      <c r="Q39" s="44">
        <f ca="1">+'Prop Equal'!AD39</f>
        <v>218341.84055785401</v>
      </c>
      <c r="R39" s="45"/>
      <c r="S39" s="44">
        <f ca="1">C39+Q39</f>
        <v>1999395.0939161547</v>
      </c>
      <c r="T39" s="45"/>
      <c r="U39" s="46">
        <f ca="1">ROUND((S39/C39)-1,4)*100</f>
        <v>12.26</v>
      </c>
      <c r="V39" s="45"/>
      <c r="W39" s="350">
        <f ca="1">O39/$O$41</f>
        <v>2.8071334214002639</v>
      </c>
    </row>
    <row r="40" spans="1:23">
      <c r="A40" s="26" t="s">
        <v>392</v>
      </c>
      <c r="M40" s="55"/>
      <c r="O40" s="39" t="s">
        <v>392</v>
      </c>
      <c r="U40" s="39" t="s">
        <v>392</v>
      </c>
    </row>
    <row r="41" spans="1:23">
      <c r="A41" s="33" t="s">
        <v>3</v>
      </c>
      <c r="C41" s="34">
        <f ca="1">+SUM(C11,C16,,C27,C33:C39)</f>
        <v>596769103.78443551</v>
      </c>
      <c r="E41" s="34">
        <f ca="1">+SUM(E11,E16,,E27,E33:E39)</f>
        <v>1872259310.1374974</v>
      </c>
      <c r="G41" s="34">
        <f ca="1">+SUM(G11,G16,,G27,G33:G39)</f>
        <v>85570263.780618206</v>
      </c>
      <c r="I41" s="36">
        <f ca="1">ROUND((G41/E41),4)*100</f>
        <v>4.5699999999999994</v>
      </c>
      <c r="K41" s="34">
        <f ca="1">+SUM(K11,K16,,K27,K33:K39)</f>
        <v>56234654</v>
      </c>
      <c r="M41" s="34">
        <f ca="1">+SUM(M11,M16,,M27,M33:M39)</f>
        <v>141804919</v>
      </c>
      <c r="O41" s="36">
        <f ca="1">ROUND((M41/E41),4)*100</f>
        <v>7.57</v>
      </c>
      <c r="Q41" s="34">
        <f ca="1">+SUM(Q11,Q16,,Q27,Q33:Q39)</f>
        <v>75269688.101504818</v>
      </c>
      <c r="S41" s="34">
        <f ca="1">+SUM(S11,S16,,S27,S33:S39)</f>
        <v>672038791.88594043</v>
      </c>
      <c r="U41" s="36">
        <f ca="1">ROUND((S41/C41)-1,4)*100</f>
        <v>12.61</v>
      </c>
      <c r="W41" s="349">
        <f ca="1">O41/$O$41</f>
        <v>1</v>
      </c>
    </row>
    <row r="43" spans="1:23">
      <c r="S43" s="34"/>
    </row>
    <row r="44" spans="1:23">
      <c r="S44" s="34"/>
    </row>
    <row r="47" spans="1:23">
      <c r="A47" s="26" t="str">
        <f>+'Curr Equal'!A47</f>
        <v xml:space="preserve">      Gross Rev Conversion Factor:</v>
      </c>
      <c r="G47" s="66">
        <f>+'Curr Equal'!G47</f>
        <v>1.33849291</v>
      </c>
    </row>
    <row r="71" spans="13:13">
      <c r="M71" s="34"/>
    </row>
    <row r="72" spans="13:13">
      <c r="M72" s="34"/>
    </row>
    <row r="73" spans="13:13">
      <c r="M73" s="34"/>
    </row>
    <row r="74" spans="13:13">
      <c r="M74" s="34"/>
    </row>
    <row r="75" spans="13:13">
      <c r="M75" s="34"/>
    </row>
    <row r="76" spans="13:13">
      <c r="M76" s="34"/>
    </row>
    <row r="77" spans="13:13">
      <c r="M77" s="34"/>
    </row>
    <row r="78" spans="13:13">
      <c r="M78" s="34"/>
    </row>
    <row r="79" spans="13:13">
      <c r="M79" s="34"/>
    </row>
    <row r="80" spans="13:13">
      <c r="M80" s="34"/>
    </row>
    <row r="81" spans="13:13">
      <c r="M81" s="34"/>
    </row>
    <row r="82" spans="13:13">
      <c r="M82" s="34"/>
    </row>
  </sheetData>
  <mergeCells count="1">
    <mergeCell ref="K6:U6"/>
  </mergeCells>
  <printOptions horizontalCentered="1"/>
  <pageMargins left="0.5" right="0.5" top="1.25" bottom="0.6" header="0.5" footer="0.25"/>
  <pageSetup scale="33" orientation="landscape" r:id="rId1"/>
  <headerFooter alignWithMargins="0">
    <oddHeader>&amp;C&amp;"Arial,Bold"&amp;11KENTUCKY POWER COMPANY
COST-OF-SERVICE STUDY
TWELVE MONTHS ENDING
MAY 31, 2025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AH47"/>
  <sheetViews>
    <sheetView topLeftCell="A22" zoomScale="130" zoomScaleNormal="130" zoomScaleSheetLayoutView="100" workbookViewId="0">
      <selection activeCell="D4800" sqref="D4800"/>
    </sheetView>
  </sheetViews>
  <sheetFormatPr defaultRowHeight="12.5" outlineLevelRow="1"/>
  <cols>
    <col min="1" max="1" width="10.7265625" style="26" customWidth="1"/>
    <col min="2" max="2" width="1" style="26" customWidth="1"/>
    <col min="3" max="3" width="12.7265625" style="26" customWidth="1"/>
    <col min="4" max="4" width="1" style="26" customWidth="1"/>
    <col min="5" max="5" width="14.54296875" style="26" customWidth="1"/>
    <col min="6" max="6" width="1" style="26" customWidth="1"/>
    <col min="7" max="7" width="12.1796875" style="26" bestFit="1" customWidth="1"/>
    <col min="8" max="8" width="1" style="26" customWidth="1"/>
    <col min="9" max="9" width="8.54296875" style="26" bestFit="1" customWidth="1"/>
    <col min="10" max="10" width="2.1796875" style="26" customWidth="1"/>
    <col min="11" max="11" width="10" style="26" bestFit="1" customWidth="1"/>
    <col min="12" max="12" width="1" style="26" customWidth="1"/>
    <col min="13" max="13" width="12.1796875" style="26" bestFit="1" customWidth="1"/>
    <col min="14" max="14" width="1" style="26" customWidth="1"/>
    <col min="15" max="15" width="12.1796875" style="26" bestFit="1" customWidth="1"/>
    <col min="16" max="16" width="1" style="26" customWidth="1"/>
    <col min="17" max="17" width="12.453125" style="26" customWidth="1"/>
    <col min="18" max="18" width="1" style="26" customWidth="1"/>
    <col min="19" max="19" width="8.54296875" style="26" bestFit="1" customWidth="1"/>
    <col min="20" max="20" width="1" style="26" customWidth="1"/>
    <col min="21" max="21" width="12.54296875" style="26" customWidth="1"/>
    <col min="22" max="22" width="12.1796875" style="109" bestFit="1" customWidth="1"/>
    <col min="23" max="23" width="3.26953125" style="26" customWidth="1"/>
    <col min="24" max="24" width="8.7265625" style="26" customWidth="1"/>
    <col min="25" max="26" width="15" style="26" customWidth="1"/>
    <col min="27" max="27" width="15.7265625" style="26" customWidth="1"/>
    <col min="28" max="28" width="18" style="26" customWidth="1"/>
    <col min="29" max="29" width="2.26953125" style="26" customWidth="1"/>
    <col min="30" max="30" width="22.26953125" style="26" customWidth="1"/>
    <col min="31" max="31" width="17.453125" style="26" bestFit="1" customWidth="1"/>
    <col min="32" max="32" width="2.1796875" style="26" customWidth="1"/>
    <col min="33" max="256" width="9.1796875" style="26"/>
    <col min="257" max="257" width="8.81640625" style="26" customWidth="1"/>
    <col min="258" max="258" width="1" style="26" customWidth="1"/>
    <col min="259" max="259" width="11.453125" style="26" bestFit="1" customWidth="1"/>
    <col min="260" max="260" width="1" style="26" customWidth="1"/>
    <col min="261" max="261" width="12.81640625" style="26" bestFit="1" customWidth="1"/>
    <col min="262" max="262" width="1" style="26" customWidth="1"/>
    <col min="263" max="263" width="11" style="26" bestFit="1" customWidth="1"/>
    <col min="264" max="264" width="1" style="26" customWidth="1"/>
    <col min="265" max="265" width="8.453125" style="26" bestFit="1" customWidth="1"/>
    <col min="266" max="266" width="2.1796875" style="26" customWidth="1"/>
    <col min="267" max="267" width="9.81640625" style="26" bestFit="1" customWidth="1"/>
    <col min="268" max="268" width="1" style="26" customWidth="1"/>
    <col min="269" max="269" width="11" style="26" bestFit="1" customWidth="1"/>
    <col min="270" max="270" width="1" style="26" customWidth="1"/>
    <col min="271" max="271" width="10.453125" style="26" bestFit="1" customWidth="1"/>
    <col min="272" max="272" width="1" style="26" customWidth="1"/>
    <col min="273" max="273" width="10.453125" style="26" bestFit="1" customWidth="1"/>
    <col min="274" max="274" width="1" style="26" customWidth="1"/>
    <col min="275" max="275" width="8.453125" style="26" bestFit="1" customWidth="1"/>
    <col min="276" max="276" width="1" style="26" customWidth="1"/>
    <col min="277" max="277" width="11.453125" style="26" bestFit="1" customWidth="1"/>
    <col min="278" max="278" width="11" style="26" bestFit="1" customWidth="1"/>
    <col min="279" max="282" width="15" style="26" customWidth="1"/>
    <col min="283" max="283" width="13" style="26" customWidth="1"/>
    <col min="284" max="284" width="15" style="26" customWidth="1"/>
    <col min="285" max="512" width="9.1796875" style="26"/>
    <col min="513" max="513" width="8.81640625" style="26" customWidth="1"/>
    <col min="514" max="514" width="1" style="26" customWidth="1"/>
    <col min="515" max="515" width="11.453125" style="26" bestFit="1" customWidth="1"/>
    <col min="516" max="516" width="1" style="26" customWidth="1"/>
    <col min="517" max="517" width="12.81640625" style="26" bestFit="1" customWidth="1"/>
    <col min="518" max="518" width="1" style="26" customWidth="1"/>
    <col min="519" max="519" width="11" style="26" bestFit="1" customWidth="1"/>
    <col min="520" max="520" width="1" style="26" customWidth="1"/>
    <col min="521" max="521" width="8.453125" style="26" bestFit="1" customWidth="1"/>
    <col min="522" max="522" width="2.1796875" style="26" customWidth="1"/>
    <col min="523" max="523" width="9.81640625" style="26" bestFit="1" customWidth="1"/>
    <col min="524" max="524" width="1" style="26" customWidth="1"/>
    <col min="525" max="525" width="11" style="26" bestFit="1" customWidth="1"/>
    <col min="526" max="526" width="1" style="26" customWidth="1"/>
    <col min="527" max="527" width="10.453125" style="26" bestFit="1" customWidth="1"/>
    <col min="528" max="528" width="1" style="26" customWidth="1"/>
    <col min="529" max="529" width="10.453125" style="26" bestFit="1" customWidth="1"/>
    <col min="530" max="530" width="1" style="26" customWidth="1"/>
    <col min="531" max="531" width="8.453125" style="26" bestFit="1" customWidth="1"/>
    <col min="532" max="532" width="1" style="26" customWidth="1"/>
    <col min="533" max="533" width="11.453125" style="26" bestFit="1" customWidth="1"/>
    <col min="534" max="534" width="11" style="26" bestFit="1" customWidth="1"/>
    <col min="535" max="538" width="15" style="26" customWidth="1"/>
    <col min="539" max="539" width="13" style="26" customWidth="1"/>
    <col min="540" max="540" width="15" style="26" customWidth="1"/>
    <col min="541" max="768" width="9.1796875" style="26"/>
    <col min="769" max="769" width="8.81640625" style="26" customWidth="1"/>
    <col min="770" max="770" width="1" style="26" customWidth="1"/>
    <col min="771" max="771" width="11.453125" style="26" bestFit="1" customWidth="1"/>
    <col min="772" max="772" width="1" style="26" customWidth="1"/>
    <col min="773" max="773" width="12.81640625" style="26" bestFit="1" customWidth="1"/>
    <col min="774" max="774" width="1" style="26" customWidth="1"/>
    <col min="775" max="775" width="11" style="26" bestFit="1" customWidth="1"/>
    <col min="776" max="776" width="1" style="26" customWidth="1"/>
    <col min="777" max="777" width="8.453125" style="26" bestFit="1" customWidth="1"/>
    <col min="778" max="778" width="2.1796875" style="26" customWidth="1"/>
    <col min="779" max="779" width="9.81640625" style="26" bestFit="1" customWidth="1"/>
    <col min="780" max="780" width="1" style="26" customWidth="1"/>
    <col min="781" max="781" width="11" style="26" bestFit="1" customWidth="1"/>
    <col min="782" max="782" width="1" style="26" customWidth="1"/>
    <col min="783" max="783" width="10.453125" style="26" bestFit="1" customWidth="1"/>
    <col min="784" max="784" width="1" style="26" customWidth="1"/>
    <col min="785" max="785" width="10.453125" style="26" bestFit="1" customWidth="1"/>
    <col min="786" max="786" width="1" style="26" customWidth="1"/>
    <col min="787" max="787" width="8.453125" style="26" bestFit="1" customWidth="1"/>
    <col min="788" max="788" width="1" style="26" customWidth="1"/>
    <col min="789" max="789" width="11.453125" style="26" bestFit="1" customWidth="1"/>
    <col min="790" max="790" width="11" style="26" bestFit="1" customWidth="1"/>
    <col min="791" max="794" width="15" style="26" customWidth="1"/>
    <col min="795" max="795" width="13" style="26" customWidth="1"/>
    <col min="796" max="796" width="15" style="26" customWidth="1"/>
    <col min="797" max="1024" width="9.1796875" style="26"/>
    <col min="1025" max="1025" width="8.81640625" style="26" customWidth="1"/>
    <col min="1026" max="1026" width="1" style="26" customWidth="1"/>
    <col min="1027" max="1027" width="11.453125" style="26" bestFit="1" customWidth="1"/>
    <col min="1028" max="1028" width="1" style="26" customWidth="1"/>
    <col min="1029" max="1029" width="12.81640625" style="26" bestFit="1" customWidth="1"/>
    <col min="1030" max="1030" width="1" style="26" customWidth="1"/>
    <col min="1031" max="1031" width="11" style="26" bestFit="1" customWidth="1"/>
    <col min="1032" max="1032" width="1" style="26" customWidth="1"/>
    <col min="1033" max="1033" width="8.453125" style="26" bestFit="1" customWidth="1"/>
    <col min="1034" max="1034" width="2.1796875" style="26" customWidth="1"/>
    <col min="1035" max="1035" width="9.81640625" style="26" bestFit="1" customWidth="1"/>
    <col min="1036" max="1036" width="1" style="26" customWidth="1"/>
    <col min="1037" max="1037" width="11" style="26" bestFit="1" customWidth="1"/>
    <col min="1038" max="1038" width="1" style="26" customWidth="1"/>
    <col min="1039" max="1039" width="10.453125" style="26" bestFit="1" customWidth="1"/>
    <col min="1040" max="1040" width="1" style="26" customWidth="1"/>
    <col min="1041" max="1041" width="10.453125" style="26" bestFit="1" customWidth="1"/>
    <col min="1042" max="1042" width="1" style="26" customWidth="1"/>
    <col min="1043" max="1043" width="8.453125" style="26" bestFit="1" customWidth="1"/>
    <col min="1044" max="1044" width="1" style="26" customWidth="1"/>
    <col min="1045" max="1045" width="11.453125" style="26" bestFit="1" customWidth="1"/>
    <col min="1046" max="1046" width="11" style="26" bestFit="1" customWidth="1"/>
    <col min="1047" max="1050" width="15" style="26" customWidth="1"/>
    <col min="1051" max="1051" width="13" style="26" customWidth="1"/>
    <col min="1052" max="1052" width="15" style="26" customWidth="1"/>
    <col min="1053" max="1280" width="9.1796875" style="26"/>
    <col min="1281" max="1281" width="8.81640625" style="26" customWidth="1"/>
    <col min="1282" max="1282" width="1" style="26" customWidth="1"/>
    <col min="1283" max="1283" width="11.453125" style="26" bestFit="1" customWidth="1"/>
    <col min="1284" max="1284" width="1" style="26" customWidth="1"/>
    <col min="1285" max="1285" width="12.81640625" style="26" bestFit="1" customWidth="1"/>
    <col min="1286" max="1286" width="1" style="26" customWidth="1"/>
    <col min="1287" max="1287" width="11" style="26" bestFit="1" customWidth="1"/>
    <col min="1288" max="1288" width="1" style="26" customWidth="1"/>
    <col min="1289" max="1289" width="8.453125" style="26" bestFit="1" customWidth="1"/>
    <col min="1290" max="1290" width="2.1796875" style="26" customWidth="1"/>
    <col min="1291" max="1291" width="9.81640625" style="26" bestFit="1" customWidth="1"/>
    <col min="1292" max="1292" width="1" style="26" customWidth="1"/>
    <col min="1293" max="1293" width="11" style="26" bestFit="1" customWidth="1"/>
    <col min="1294" max="1294" width="1" style="26" customWidth="1"/>
    <col min="1295" max="1295" width="10.453125" style="26" bestFit="1" customWidth="1"/>
    <col min="1296" max="1296" width="1" style="26" customWidth="1"/>
    <col min="1297" max="1297" width="10.453125" style="26" bestFit="1" customWidth="1"/>
    <col min="1298" max="1298" width="1" style="26" customWidth="1"/>
    <col min="1299" max="1299" width="8.453125" style="26" bestFit="1" customWidth="1"/>
    <col min="1300" max="1300" width="1" style="26" customWidth="1"/>
    <col min="1301" max="1301" width="11.453125" style="26" bestFit="1" customWidth="1"/>
    <col min="1302" max="1302" width="11" style="26" bestFit="1" customWidth="1"/>
    <col min="1303" max="1306" width="15" style="26" customWidth="1"/>
    <col min="1307" max="1307" width="13" style="26" customWidth="1"/>
    <col min="1308" max="1308" width="15" style="26" customWidth="1"/>
    <col min="1309" max="1536" width="9.1796875" style="26"/>
    <col min="1537" max="1537" width="8.81640625" style="26" customWidth="1"/>
    <col min="1538" max="1538" width="1" style="26" customWidth="1"/>
    <col min="1539" max="1539" width="11.453125" style="26" bestFit="1" customWidth="1"/>
    <col min="1540" max="1540" width="1" style="26" customWidth="1"/>
    <col min="1541" max="1541" width="12.81640625" style="26" bestFit="1" customWidth="1"/>
    <col min="1542" max="1542" width="1" style="26" customWidth="1"/>
    <col min="1543" max="1543" width="11" style="26" bestFit="1" customWidth="1"/>
    <col min="1544" max="1544" width="1" style="26" customWidth="1"/>
    <col min="1545" max="1545" width="8.453125" style="26" bestFit="1" customWidth="1"/>
    <col min="1546" max="1546" width="2.1796875" style="26" customWidth="1"/>
    <col min="1547" max="1547" width="9.81640625" style="26" bestFit="1" customWidth="1"/>
    <col min="1548" max="1548" width="1" style="26" customWidth="1"/>
    <col min="1549" max="1549" width="11" style="26" bestFit="1" customWidth="1"/>
    <col min="1550" max="1550" width="1" style="26" customWidth="1"/>
    <col min="1551" max="1551" width="10.453125" style="26" bestFit="1" customWidth="1"/>
    <col min="1552" max="1552" width="1" style="26" customWidth="1"/>
    <col min="1553" max="1553" width="10.453125" style="26" bestFit="1" customWidth="1"/>
    <col min="1554" max="1554" width="1" style="26" customWidth="1"/>
    <col min="1555" max="1555" width="8.453125" style="26" bestFit="1" customWidth="1"/>
    <col min="1556" max="1556" width="1" style="26" customWidth="1"/>
    <col min="1557" max="1557" width="11.453125" style="26" bestFit="1" customWidth="1"/>
    <col min="1558" max="1558" width="11" style="26" bestFit="1" customWidth="1"/>
    <col min="1559" max="1562" width="15" style="26" customWidth="1"/>
    <col min="1563" max="1563" width="13" style="26" customWidth="1"/>
    <col min="1564" max="1564" width="15" style="26" customWidth="1"/>
    <col min="1565" max="1792" width="9.1796875" style="26"/>
    <col min="1793" max="1793" width="8.81640625" style="26" customWidth="1"/>
    <col min="1794" max="1794" width="1" style="26" customWidth="1"/>
    <col min="1795" max="1795" width="11.453125" style="26" bestFit="1" customWidth="1"/>
    <col min="1796" max="1796" width="1" style="26" customWidth="1"/>
    <col min="1797" max="1797" width="12.81640625" style="26" bestFit="1" customWidth="1"/>
    <col min="1798" max="1798" width="1" style="26" customWidth="1"/>
    <col min="1799" max="1799" width="11" style="26" bestFit="1" customWidth="1"/>
    <col min="1800" max="1800" width="1" style="26" customWidth="1"/>
    <col min="1801" max="1801" width="8.453125" style="26" bestFit="1" customWidth="1"/>
    <col min="1802" max="1802" width="2.1796875" style="26" customWidth="1"/>
    <col min="1803" max="1803" width="9.81640625" style="26" bestFit="1" customWidth="1"/>
    <col min="1804" max="1804" width="1" style="26" customWidth="1"/>
    <col min="1805" max="1805" width="11" style="26" bestFit="1" customWidth="1"/>
    <col min="1806" max="1806" width="1" style="26" customWidth="1"/>
    <col min="1807" max="1807" width="10.453125" style="26" bestFit="1" customWidth="1"/>
    <col min="1808" max="1808" width="1" style="26" customWidth="1"/>
    <col min="1809" max="1809" width="10.453125" style="26" bestFit="1" customWidth="1"/>
    <col min="1810" max="1810" width="1" style="26" customWidth="1"/>
    <col min="1811" max="1811" width="8.453125" style="26" bestFit="1" customWidth="1"/>
    <col min="1812" max="1812" width="1" style="26" customWidth="1"/>
    <col min="1813" max="1813" width="11.453125" style="26" bestFit="1" customWidth="1"/>
    <col min="1814" max="1814" width="11" style="26" bestFit="1" customWidth="1"/>
    <col min="1815" max="1818" width="15" style="26" customWidth="1"/>
    <col min="1819" max="1819" width="13" style="26" customWidth="1"/>
    <col min="1820" max="1820" width="15" style="26" customWidth="1"/>
    <col min="1821" max="2048" width="9.1796875" style="26"/>
    <col min="2049" max="2049" width="8.81640625" style="26" customWidth="1"/>
    <col min="2050" max="2050" width="1" style="26" customWidth="1"/>
    <col min="2051" max="2051" width="11.453125" style="26" bestFit="1" customWidth="1"/>
    <col min="2052" max="2052" width="1" style="26" customWidth="1"/>
    <col min="2053" max="2053" width="12.81640625" style="26" bestFit="1" customWidth="1"/>
    <col min="2054" max="2054" width="1" style="26" customWidth="1"/>
    <col min="2055" max="2055" width="11" style="26" bestFit="1" customWidth="1"/>
    <col min="2056" max="2056" width="1" style="26" customWidth="1"/>
    <col min="2057" max="2057" width="8.453125" style="26" bestFit="1" customWidth="1"/>
    <col min="2058" max="2058" width="2.1796875" style="26" customWidth="1"/>
    <col min="2059" max="2059" width="9.81640625" style="26" bestFit="1" customWidth="1"/>
    <col min="2060" max="2060" width="1" style="26" customWidth="1"/>
    <col min="2061" max="2061" width="11" style="26" bestFit="1" customWidth="1"/>
    <col min="2062" max="2062" width="1" style="26" customWidth="1"/>
    <col min="2063" max="2063" width="10.453125" style="26" bestFit="1" customWidth="1"/>
    <col min="2064" max="2064" width="1" style="26" customWidth="1"/>
    <col min="2065" max="2065" width="10.453125" style="26" bestFit="1" customWidth="1"/>
    <col min="2066" max="2066" width="1" style="26" customWidth="1"/>
    <col min="2067" max="2067" width="8.453125" style="26" bestFit="1" customWidth="1"/>
    <col min="2068" max="2068" width="1" style="26" customWidth="1"/>
    <col min="2069" max="2069" width="11.453125" style="26" bestFit="1" customWidth="1"/>
    <col min="2070" max="2070" width="11" style="26" bestFit="1" customWidth="1"/>
    <col min="2071" max="2074" width="15" style="26" customWidth="1"/>
    <col min="2075" max="2075" width="13" style="26" customWidth="1"/>
    <col min="2076" max="2076" width="15" style="26" customWidth="1"/>
    <col min="2077" max="2304" width="9.1796875" style="26"/>
    <col min="2305" max="2305" width="8.81640625" style="26" customWidth="1"/>
    <col min="2306" max="2306" width="1" style="26" customWidth="1"/>
    <col min="2307" max="2307" width="11.453125" style="26" bestFit="1" customWidth="1"/>
    <col min="2308" max="2308" width="1" style="26" customWidth="1"/>
    <col min="2309" max="2309" width="12.81640625" style="26" bestFit="1" customWidth="1"/>
    <col min="2310" max="2310" width="1" style="26" customWidth="1"/>
    <col min="2311" max="2311" width="11" style="26" bestFit="1" customWidth="1"/>
    <col min="2312" max="2312" width="1" style="26" customWidth="1"/>
    <col min="2313" max="2313" width="8.453125" style="26" bestFit="1" customWidth="1"/>
    <col min="2314" max="2314" width="2.1796875" style="26" customWidth="1"/>
    <col min="2315" max="2315" width="9.81640625" style="26" bestFit="1" customWidth="1"/>
    <col min="2316" max="2316" width="1" style="26" customWidth="1"/>
    <col min="2317" max="2317" width="11" style="26" bestFit="1" customWidth="1"/>
    <col min="2318" max="2318" width="1" style="26" customWidth="1"/>
    <col min="2319" max="2319" width="10.453125" style="26" bestFit="1" customWidth="1"/>
    <col min="2320" max="2320" width="1" style="26" customWidth="1"/>
    <col min="2321" max="2321" width="10.453125" style="26" bestFit="1" customWidth="1"/>
    <col min="2322" max="2322" width="1" style="26" customWidth="1"/>
    <col min="2323" max="2323" width="8.453125" style="26" bestFit="1" customWidth="1"/>
    <col min="2324" max="2324" width="1" style="26" customWidth="1"/>
    <col min="2325" max="2325" width="11.453125" style="26" bestFit="1" customWidth="1"/>
    <col min="2326" max="2326" width="11" style="26" bestFit="1" customWidth="1"/>
    <col min="2327" max="2330" width="15" style="26" customWidth="1"/>
    <col min="2331" max="2331" width="13" style="26" customWidth="1"/>
    <col min="2332" max="2332" width="15" style="26" customWidth="1"/>
    <col min="2333" max="2560" width="9.1796875" style="26"/>
    <col min="2561" max="2561" width="8.81640625" style="26" customWidth="1"/>
    <col min="2562" max="2562" width="1" style="26" customWidth="1"/>
    <col min="2563" max="2563" width="11.453125" style="26" bestFit="1" customWidth="1"/>
    <col min="2564" max="2564" width="1" style="26" customWidth="1"/>
    <col min="2565" max="2565" width="12.81640625" style="26" bestFit="1" customWidth="1"/>
    <col min="2566" max="2566" width="1" style="26" customWidth="1"/>
    <col min="2567" max="2567" width="11" style="26" bestFit="1" customWidth="1"/>
    <col min="2568" max="2568" width="1" style="26" customWidth="1"/>
    <col min="2569" max="2569" width="8.453125" style="26" bestFit="1" customWidth="1"/>
    <col min="2570" max="2570" width="2.1796875" style="26" customWidth="1"/>
    <col min="2571" max="2571" width="9.81640625" style="26" bestFit="1" customWidth="1"/>
    <col min="2572" max="2572" width="1" style="26" customWidth="1"/>
    <col min="2573" max="2573" width="11" style="26" bestFit="1" customWidth="1"/>
    <col min="2574" max="2574" width="1" style="26" customWidth="1"/>
    <col min="2575" max="2575" width="10.453125" style="26" bestFit="1" customWidth="1"/>
    <col min="2576" max="2576" width="1" style="26" customWidth="1"/>
    <col min="2577" max="2577" width="10.453125" style="26" bestFit="1" customWidth="1"/>
    <col min="2578" max="2578" width="1" style="26" customWidth="1"/>
    <col min="2579" max="2579" width="8.453125" style="26" bestFit="1" customWidth="1"/>
    <col min="2580" max="2580" width="1" style="26" customWidth="1"/>
    <col min="2581" max="2581" width="11.453125" style="26" bestFit="1" customWidth="1"/>
    <col min="2582" max="2582" width="11" style="26" bestFit="1" customWidth="1"/>
    <col min="2583" max="2586" width="15" style="26" customWidth="1"/>
    <col min="2587" max="2587" width="13" style="26" customWidth="1"/>
    <col min="2588" max="2588" width="15" style="26" customWidth="1"/>
    <col min="2589" max="2816" width="9.1796875" style="26"/>
    <col min="2817" max="2817" width="8.81640625" style="26" customWidth="1"/>
    <col min="2818" max="2818" width="1" style="26" customWidth="1"/>
    <col min="2819" max="2819" width="11.453125" style="26" bestFit="1" customWidth="1"/>
    <col min="2820" max="2820" width="1" style="26" customWidth="1"/>
    <col min="2821" max="2821" width="12.81640625" style="26" bestFit="1" customWidth="1"/>
    <col min="2822" max="2822" width="1" style="26" customWidth="1"/>
    <col min="2823" max="2823" width="11" style="26" bestFit="1" customWidth="1"/>
    <col min="2824" max="2824" width="1" style="26" customWidth="1"/>
    <col min="2825" max="2825" width="8.453125" style="26" bestFit="1" customWidth="1"/>
    <col min="2826" max="2826" width="2.1796875" style="26" customWidth="1"/>
    <col min="2827" max="2827" width="9.81640625" style="26" bestFit="1" customWidth="1"/>
    <col min="2828" max="2828" width="1" style="26" customWidth="1"/>
    <col min="2829" max="2829" width="11" style="26" bestFit="1" customWidth="1"/>
    <col min="2830" max="2830" width="1" style="26" customWidth="1"/>
    <col min="2831" max="2831" width="10.453125" style="26" bestFit="1" customWidth="1"/>
    <col min="2832" max="2832" width="1" style="26" customWidth="1"/>
    <col min="2833" max="2833" width="10.453125" style="26" bestFit="1" customWidth="1"/>
    <col min="2834" max="2834" width="1" style="26" customWidth="1"/>
    <col min="2835" max="2835" width="8.453125" style="26" bestFit="1" customWidth="1"/>
    <col min="2836" max="2836" width="1" style="26" customWidth="1"/>
    <col min="2837" max="2837" width="11.453125" style="26" bestFit="1" customWidth="1"/>
    <col min="2838" max="2838" width="11" style="26" bestFit="1" customWidth="1"/>
    <col min="2839" max="2842" width="15" style="26" customWidth="1"/>
    <col min="2843" max="2843" width="13" style="26" customWidth="1"/>
    <col min="2844" max="2844" width="15" style="26" customWidth="1"/>
    <col min="2845" max="3072" width="9.1796875" style="26"/>
    <col min="3073" max="3073" width="8.81640625" style="26" customWidth="1"/>
    <col min="3074" max="3074" width="1" style="26" customWidth="1"/>
    <col min="3075" max="3075" width="11.453125" style="26" bestFit="1" customWidth="1"/>
    <col min="3076" max="3076" width="1" style="26" customWidth="1"/>
    <col min="3077" max="3077" width="12.81640625" style="26" bestFit="1" customWidth="1"/>
    <col min="3078" max="3078" width="1" style="26" customWidth="1"/>
    <col min="3079" max="3079" width="11" style="26" bestFit="1" customWidth="1"/>
    <col min="3080" max="3080" width="1" style="26" customWidth="1"/>
    <col min="3081" max="3081" width="8.453125" style="26" bestFit="1" customWidth="1"/>
    <col min="3082" max="3082" width="2.1796875" style="26" customWidth="1"/>
    <col min="3083" max="3083" width="9.81640625" style="26" bestFit="1" customWidth="1"/>
    <col min="3084" max="3084" width="1" style="26" customWidth="1"/>
    <col min="3085" max="3085" width="11" style="26" bestFit="1" customWidth="1"/>
    <col min="3086" max="3086" width="1" style="26" customWidth="1"/>
    <col min="3087" max="3087" width="10.453125" style="26" bestFit="1" customWidth="1"/>
    <col min="3088" max="3088" width="1" style="26" customWidth="1"/>
    <col min="3089" max="3089" width="10.453125" style="26" bestFit="1" customWidth="1"/>
    <col min="3090" max="3090" width="1" style="26" customWidth="1"/>
    <col min="3091" max="3091" width="8.453125" style="26" bestFit="1" customWidth="1"/>
    <col min="3092" max="3092" width="1" style="26" customWidth="1"/>
    <col min="3093" max="3093" width="11.453125" style="26" bestFit="1" customWidth="1"/>
    <col min="3094" max="3094" width="11" style="26" bestFit="1" customWidth="1"/>
    <col min="3095" max="3098" width="15" style="26" customWidth="1"/>
    <col min="3099" max="3099" width="13" style="26" customWidth="1"/>
    <col min="3100" max="3100" width="15" style="26" customWidth="1"/>
    <col min="3101" max="3328" width="9.1796875" style="26"/>
    <col min="3329" max="3329" width="8.81640625" style="26" customWidth="1"/>
    <col min="3330" max="3330" width="1" style="26" customWidth="1"/>
    <col min="3331" max="3331" width="11.453125" style="26" bestFit="1" customWidth="1"/>
    <col min="3332" max="3332" width="1" style="26" customWidth="1"/>
    <col min="3333" max="3333" width="12.81640625" style="26" bestFit="1" customWidth="1"/>
    <col min="3334" max="3334" width="1" style="26" customWidth="1"/>
    <col min="3335" max="3335" width="11" style="26" bestFit="1" customWidth="1"/>
    <col min="3336" max="3336" width="1" style="26" customWidth="1"/>
    <col min="3337" max="3337" width="8.453125" style="26" bestFit="1" customWidth="1"/>
    <col min="3338" max="3338" width="2.1796875" style="26" customWidth="1"/>
    <col min="3339" max="3339" width="9.81640625" style="26" bestFit="1" customWidth="1"/>
    <col min="3340" max="3340" width="1" style="26" customWidth="1"/>
    <col min="3341" max="3341" width="11" style="26" bestFit="1" customWidth="1"/>
    <col min="3342" max="3342" width="1" style="26" customWidth="1"/>
    <col min="3343" max="3343" width="10.453125" style="26" bestFit="1" customWidth="1"/>
    <col min="3344" max="3344" width="1" style="26" customWidth="1"/>
    <col min="3345" max="3345" width="10.453125" style="26" bestFit="1" customWidth="1"/>
    <col min="3346" max="3346" width="1" style="26" customWidth="1"/>
    <col min="3347" max="3347" width="8.453125" style="26" bestFit="1" customWidth="1"/>
    <col min="3348" max="3348" width="1" style="26" customWidth="1"/>
    <col min="3349" max="3349" width="11.453125" style="26" bestFit="1" customWidth="1"/>
    <col min="3350" max="3350" width="11" style="26" bestFit="1" customWidth="1"/>
    <col min="3351" max="3354" width="15" style="26" customWidth="1"/>
    <col min="3355" max="3355" width="13" style="26" customWidth="1"/>
    <col min="3356" max="3356" width="15" style="26" customWidth="1"/>
    <col min="3357" max="3584" width="9.1796875" style="26"/>
    <col min="3585" max="3585" width="8.81640625" style="26" customWidth="1"/>
    <col min="3586" max="3586" width="1" style="26" customWidth="1"/>
    <col min="3587" max="3587" width="11.453125" style="26" bestFit="1" customWidth="1"/>
    <col min="3588" max="3588" width="1" style="26" customWidth="1"/>
    <col min="3589" max="3589" width="12.81640625" style="26" bestFit="1" customWidth="1"/>
    <col min="3590" max="3590" width="1" style="26" customWidth="1"/>
    <col min="3591" max="3591" width="11" style="26" bestFit="1" customWidth="1"/>
    <col min="3592" max="3592" width="1" style="26" customWidth="1"/>
    <col min="3593" max="3593" width="8.453125" style="26" bestFit="1" customWidth="1"/>
    <col min="3594" max="3594" width="2.1796875" style="26" customWidth="1"/>
    <col min="3595" max="3595" width="9.81640625" style="26" bestFit="1" customWidth="1"/>
    <col min="3596" max="3596" width="1" style="26" customWidth="1"/>
    <col min="3597" max="3597" width="11" style="26" bestFit="1" customWidth="1"/>
    <col min="3598" max="3598" width="1" style="26" customWidth="1"/>
    <col min="3599" max="3599" width="10.453125" style="26" bestFit="1" customWidth="1"/>
    <col min="3600" max="3600" width="1" style="26" customWidth="1"/>
    <col min="3601" max="3601" width="10.453125" style="26" bestFit="1" customWidth="1"/>
    <col min="3602" max="3602" width="1" style="26" customWidth="1"/>
    <col min="3603" max="3603" width="8.453125" style="26" bestFit="1" customWidth="1"/>
    <col min="3604" max="3604" width="1" style="26" customWidth="1"/>
    <col min="3605" max="3605" width="11.453125" style="26" bestFit="1" customWidth="1"/>
    <col min="3606" max="3606" width="11" style="26" bestFit="1" customWidth="1"/>
    <col min="3607" max="3610" width="15" style="26" customWidth="1"/>
    <col min="3611" max="3611" width="13" style="26" customWidth="1"/>
    <col min="3612" max="3612" width="15" style="26" customWidth="1"/>
    <col min="3613" max="3840" width="9.1796875" style="26"/>
    <col min="3841" max="3841" width="8.81640625" style="26" customWidth="1"/>
    <col min="3842" max="3842" width="1" style="26" customWidth="1"/>
    <col min="3843" max="3843" width="11.453125" style="26" bestFit="1" customWidth="1"/>
    <col min="3844" max="3844" width="1" style="26" customWidth="1"/>
    <col min="3845" max="3845" width="12.81640625" style="26" bestFit="1" customWidth="1"/>
    <col min="3846" max="3846" width="1" style="26" customWidth="1"/>
    <col min="3847" max="3847" width="11" style="26" bestFit="1" customWidth="1"/>
    <col min="3848" max="3848" width="1" style="26" customWidth="1"/>
    <col min="3849" max="3849" width="8.453125" style="26" bestFit="1" customWidth="1"/>
    <col min="3850" max="3850" width="2.1796875" style="26" customWidth="1"/>
    <col min="3851" max="3851" width="9.81640625" style="26" bestFit="1" customWidth="1"/>
    <col min="3852" max="3852" width="1" style="26" customWidth="1"/>
    <col min="3853" max="3853" width="11" style="26" bestFit="1" customWidth="1"/>
    <col min="3854" max="3854" width="1" style="26" customWidth="1"/>
    <col min="3855" max="3855" width="10.453125" style="26" bestFit="1" customWidth="1"/>
    <col min="3856" max="3856" width="1" style="26" customWidth="1"/>
    <col min="3857" max="3857" width="10.453125" style="26" bestFit="1" customWidth="1"/>
    <col min="3858" max="3858" width="1" style="26" customWidth="1"/>
    <col min="3859" max="3859" width="8.453125" style="26" bestFit="1" customWidth="1"/>
    <col min="3860" max="3860" width="1" style="26" customWidth="1"/>
    <col min="3861" max="3861" width="11.453125" style="26" bestFit="1" customWidth="1"/>
    <col min="3862" max="3862" width="11" style="26" bestFit="1" customWidth="1"/>
    <col min="3863" max="3866" width="15" style="26" customWidth="1"/>
    <col min="3867" max="3867" width="13" style="26" customWidth="1"/>
    <col min="3868" max="3868" width="15" style="26" customWidth="1"/>
    <col min="3869" max="4096" width="9.1796875" style="26"/>
    <col min="4097" max="4097" width="8.81640625" style="26" customWidth="1"/>
    <col min="4098" max="4098" width="1" style="26" customWidth="1"/>
    <col min="4099" max="4099" width="11.453125" style="26" bestFit="1" customWidth="1"/>
    <col min="4100" max="4100" width="1" style="26" customWidth="1"/>
    <col min="4101" max="4101" width="12.81640625" style="26" bestFit="1" customWidth="1"/>
    <col min="4102" max="4102" width="1" style="26" customWidth="1"/>
    <col min="4103" max="4103" width="11" style="26" bestFit="1" customWidth="1"/>
    <col min="4104" max="4104" width="1" style="26" customWidth="1"/>
    <col min="4105" max="4105" width="8.453125" style="26" bestFit="1" customWidth="1"/>
    <col min="4106" max="4106" width="2.1796875" style="26" customWidth="1"/>
    <col min="4107" max="4107" width="9.81640625" style="26" bestFit="1" customWidth="1"/>
    <col min="4108" max="4108" width="1" style="26" customWidth="1"/>
    <col min="4109" max="4109" width="11" style="26" bestFit="1" customWidth="1"/>
    <col min="4110" max="4110" width="1" style="26" customWidth="1"/>
    <col min="4111" max="4111" width="10.453125" style="26" bestFit="1" customWidth="1"/>
    <col min="4112" max="4112" width="1" style="26" customWidth="1"/>
    <col min="4113" max="4113" width="10.453125" style="26" bestFit="1" customWidth="1"/>
    <col min="4114" max="4114" width="1" style="26" customWidth="1"/>
    <col min="4115" max="4115" width="8.453125" style="26" bestFit="1" customWidth="1"/>
    <col min="4116" max="4116" width="1" style="26" customWidth="1"/>
    <col min="4117" max="4117" width="11.453125" style="26" bestFit="1" customWidth="1"/>
    <col min="4118" max="4118" width="11" style="26" bestFit="1" customWidth="1"/>
    <col min="4119" max="4122" width="15" style="26" customWidth="1"/>
    <col min="4123" max="4123" width="13" style="26" customWidth="1"/>
    <col min="4124" max="4124" width="15" style="26" customWidth="1"/>
    <col min="4125" max="4352" width="9.1796875" style="26"/>
    <col min="4353" max="4353" width="8.81640625" style="26" customWidth="1"/>
    <col min="4354" max="4354" width="1" style="26" customWidth="1"/>
    <col min="4355" max="4355" width="11.453125" style="26" bestFit="1" customWidth="1"/>
    <col min="4356" max="4356" width="1" style="26" customWidth="1"/>
    <col min="4357" max="4357" width="12.81640625" style="26" bestFit="1" customWidth="1"/>
    <col min="4358" max="4358" width="1" style="26" customWidth="1"/>
    <col min="4359" max="4359" width="11" style="26" bestFit="1" customWidth="1"/>
    <col min="4360" max="4360" width="1" style="26" customWidth="1"/>
    <col min="4361" max="4361" width="8.453125" style="26" bestFit="1" customWidth="1"/>
    <col min="4362" max="4362" width="2.1796875" style="26" customWidth="1"/>
    <col min="4363" max="4363" width="9.81640625" style="26" bestFit="1" customWidth="1"/>
    <col min="4364" max="4364" width="1" style="26" customWidth="1"/>
    <col min="4365" max="4365" width="11" style="26" bestFit="1" customWidth="1"/>
    <col min="4366" max="4366" width="1" style="26" customWidth="1"/>
    <col min="4367" max="4367" width="10.453125" style="26" bestFit="1" customWidth="1"/>
    <col min="4368" max="4368" width="1" style="26" customWidth="1"/>
    <col min="4369" max="4369" width="10.453125" style="26" bestFit="1" customWidth="1"/>
    <col min="4370" max="4370" width="1" style="26" customWidth="1"/>
    <col min="4371" max="4371" width="8.453125" style="26" bestFit="1" customWidth="1"/>
    <col min="4372" max="4372" width="1" style="26" customWidth="1"/>
    <col min="4373" max="4373" width="11.453125" style="26" bestFit="1" customWidth="1"/>
    <col min="4374" max="4374" width="11" style="26" bestFit="1" customWidth="1"/>
    <col min="4375" max="4378" width="15" style="26" customWidth="1"/>
    <col min="4379" max="4379" width="13" style="26" customWidth="1"/>
    <col min="4380" max="4380" width="15" style="26" customWidth="1"/>
    <col min="4381" max="4608" width="9.1796875" style="26"/>
    <col min="4609" max="4609" width="8.81640625" style="26" customWidth="1"/>
    <col min="4610" max="4610" width="1" style="26" customWidth="1"/>
    <col min="4611" max="4611" width="11.453125" style="26" bestFit="1" customWidth="1"/>
    <col min="4612" max="4612" width="1" style="26" customWidth="1"/>
    <col min="4613" max="4613" width="12.81640625" style="26" bestFit="1" customWidth="1"/>
    <col min="4614" max="4614" width="1" style="26" customWidth="1"/>
    <col min="4615" max="4615" width="11" style="26" bestFit="1" customWidth="1"/>
    <col min="4616" max="4616" width="1" style="26" customWidth="1"/>
    <col min="4617" max="4617" width="8.453125" style="26" bestFit="1" customWidth="1"/>
    <col min="4618" max="4618" width="2.1796875" style="26" customWidth="1"/>
    <col min="4619" max="4619" width="9.81640625" style="26" bestFit="1" customWidth="1"/>
    <col min="4620" max="4620" width="1" style="26" customWidth="1"/>
    <col min="4621" max="4621" width="11" style="26" bestFit="1" customWidth="1"/>
    <col min="4622" max="4622" width="1" style="26" customWidth="1"/>
    <col min="4623" max="4623" width="10.453125" style="26" bestFit="1" customWidth="1"/>
    <col min="4624" max="4624" width="1" style="26" customWidth="1"/>
    <col min="4625" max="4625" width="10.453125" style="26" bestFit="1" customWidth="1"/>
    <col min="4626" max="4626" width="1" style="26" customWidth="1"/>
    <col min="4627" max="4627" width="8.453125" style="26" bestFit="1" customWidth="1"/>
    <col min="4628" max="4628" width="1" style="26" customWidth="1"/>
    <col min="4629" max="4629" width="11.453125" style="26" bestFit="1" customWidth="1"/>
    <col min="4630" max="4630" width="11" style="26" bestFit="1" customWidth="1"/>
    <col min="4631" max="4634" width="15" style="26" customWidth="1"/>
    <col min="4635" max="4635" width="13" style="26" customWidth="1"/>
    <col min="4636" max="4636" width="15" style="26" customWidth="1"/>
    <col min="4637" max="4864" width="9.1796875" style="26"/>
    <col min="4865" max="4865" width="8.81640625" style="26" customWidth="1"/>
    <col min="4866" max="4866" width="1" style="26" customWidth="1"/>
    <col min="4867" max="4867" width="11.453125" style="26" bestFit="1" customWidth="1"/>
    <col min="4868" max="4868" width="1" style="26" customWidth="1"/>
    <col min="4869" max="4869" width="12.81640625" style="26" bestFit="1" customWidth="1"/>
    <col min="4870" max="4870" width="1" style="26" customWidth="1"/>
    <col min="4871" max="4871" width="11" style="26" bestFit="1" customWidth="1"/>
    <col min="4872" max="4872" width="1" style="26" customWidth="1"/>
    <col min="4873" max="4873" width="8.453125" style="26" bestFit="1" customWidth="1"/>
    <col min="4874" max="4874" width="2.1796875" style="26" customWidth="1"/>
    <col min="4875" max="4875" width="9.81640625" style="26" bestFit="1" customWidth="1"/>
    <col min="4876" max="4876" width="1" style="26" customWidth="1"/>
    <col min="4877" max="4877" width="11" style="26" bestFit="1" customWidth="1"/>
    <col min="4878" max="4878" width="1" style="26" customWidth="1"/>
    <col min="4879" max="4879" width="10.453125" style="26" bestFit="1" customWidth="1"/>
    <col min="4880" max="4880" width="1" style="26" customWidth="1"/>
    <col min="4881" max="4881" width="10.453125" style="26" bestFit="1" customWidth="1"/>
    <col min="4882" max="4882" width="1" style="26" customWidth="1"/>
    <col min="4883" max="4883" width="8.453125" style="26" bestFit="1" customWidth="1"/>
    <col min="4884" max="4884" width="1" style="26" customWidth="1"/>
    <col min="4885" max="4885" width="11.453125" style="26" bestFit="1" customWidth="1"/>
    <col min="4886" max="4886" width="11" style="26" bestFit="1" customWidth="1"/>
    <col min="4887" max="4890" width="15" style="26" customWidth="1"/>
    <col min="4891" max="4891" width="13" style="26" customWidth="1"/>
    <col min="4892" max="4892" width="15" style="26" customWidth="1"/>
    <col min="4893" max="5120" width="9.1796875" style="26"/>
    <col min="5121" max="5121" width="8.81640625" style="26" customWidth="1"/>
    <col min="5122" max="5122" width="1" style="26" customWidth="1"/>
    <col min="5123" max="5123" width="11.453125" style="26" bestFit="1" customWidth="1"/>
    <col min="5124" max="5124" width="1" style="26" customWidth="1"/>
    <col min="5125" max="5125" width="12.81640625" style="26" bestFit="1" customWidth="1"/>
    <col min="5126" max="5126" width="1" style="26" customWidth="1"/>
    <col min="5127" max="5127" width="11" style="26" bestFit="1" customWidth="1"/>
    <col min="5128" max="5128" width="1" style="26" customWidth="1"/>
    <col min="5129" max="5129" width="8.453125" style="26" bestFit="1" customWidth="1"/>
    <col min="5130" max="5130" width="2.1796875" style="26" customWidth="1"/>
    <col min="5131" max="5131" width="9.81640625" style="26" bestFit="1" customWidth="1"/>
    <col min="5132" max="5132" width="1" style="26" customWidth="1"/>
    <col min="5133" max="5133" width="11" style="26" bestFit="1" customWidth="1"/>
    <col min="5134" max="5134" width="1" style="26" customWidth="1"/>
    <col min="5135" max="5135" width="10.453125" style="26" bestFit="1" customWidth="1"/>
    <col min="5136" max="5136" width="1" style="26" customWidth="1"/>
    <col min="5137" max="5137" width="10.453125" style="26" bestFit="1" customWidth="1"/>
    <col min="5138" max="5138" width="1" style="26" customWidth="1"/>
    <col min="5139" max="5139" width="8.453125" style="26" bestFit="1" customWidth="1"/>
    <col min="5140" max="5140" width="1" style="26" customWidth="1"/>
    <col min="5141" max="5141" width="11.453125" style="26" bestFit="1" customWidth="1"/>
    <col min="5142" max="5142" width="11" style="26" bestFit="1" customWidth="1"/>
    <col min="5143" max="5146" width="15" style="26" customWidth="1"/>
    <col min="5147" max="5147" width="13" style="26" customWidth="1"/>
    <col min="5148" max="5148" width="15" style="26" customWidth="1"/>
    <col min="5149" max="5376" width="9.1796875" style="26"/>
    <col min="5377" max="5377" width="8.81640625" style="26" customWidth="1"/>
    <col min="5378" max="5378" width="1" style="26" customWidth="1"/>
    <col min="5379" max="5379" width="11.453125" style="26" bestFit="1" customWidth="1"/>
    <col min="5380" max="5380" width="1" style="26" customWidth="1"/>
    <col min="5381" max="5381" width="12.81640625" style="26" bestFit="1" customWidth="1"/>
    <col min="5382" max="5382" width="1" style="26" customWidth="1"/>
    <col min="5383" max="5383" width="11" style="26" bestFit="1" customWidth="1"/>
    <col min="5384" max="5384" width="1" style="26" customWidth="1"/>
    <col min="5385" max="5385" width="8.453125" style="26" bestFit="1" customWidth="1"/>
    <col min="5386" max="5386" width="2.1796875" style="26" customWidth="1"/>
    <col min="5387" max="5387" width="9.81640625" style="26" bestFit="1" customWidth="1"/>
    <col min="5388" max="5388" width="1" style="26" customWidth="1"/>
    <col min="5389" max="5389" width="11" style="26" bestFit="1" customWidth="1"/>
    <col min="5390" max="5390" width="1" style="26" customWidth="1"/>
    <col min="5391" max="5391" width="10.453125" style="26" bestFit="1" customWidth="1"/>
    <col min="5392" max="5392" width="1" style="26" customWidth="1"/>
    <col min="5393" max="5393" width="10.453125" style="26" bestFit="1" customWidth="1"/>
    <col min="5394" max="5394" width="1" style="26" customWidth="1"/>
    <col min="5395" max="5395" width="8.453125" style="26" bestFit="1" customWidth="1"/>
    <col min="5396" max="5396" width="1" style="26" customWidth="1"/>
    <col min="5397" max="5397" width="11.453125" style="26" bestFit="1" customWidth="1"/>
    <col min="5398" max="5398" width="11" style="26" bestFit="1" customWidth="1"/>
    <col min="5399" max="5402" width="15" style="26" customWidth="1"/>
    <col min="5403" max="5403" width="13" style="26" customWidth="1"/>
    <col min="5404" max="5404" width="15" style="26" customWidth="1"/>
    <col min="5405" max="5632" width="9.1796875" style="26"/>
    <col min="5633" max="5633" width="8.81640625" style="26" customWidth="1"/>
    <col min="5634" max="5634" width="1" style="26" customWidth="1"/>
    <col min="5635" max="5635" width="11.453125" style="26" bestFit="1" customWidth="1"/>
    <col min="5636" max="5636" width="1" style="26" customWidth="1"/>
    <col min="5637" max="5637" width="12.81640625" style="26" bestFit="1" customWidth="1"/>
    <col min="5638" max="5638" width="1" style="26" customWidth="1"/>
    <col min="5639" max="5639" width="11" style="26" bestFit="1" customWidth="1"/>
    <col min="5640" max="5640" width="1" style="26" customWidth="1"/>
    <col min="5641" max="5641" width="8.453125" style="26" bestFit="1" customWidth="1"/>
    <col min="5642" max="5642" width="2.1796875" style="26" customWidth="1"/>
    <col min="5643" max="5643" width="9.81640625" style="26" bestFit="1" customWidth="1"/>
    <col min="5644" max="5644" width="1" style="26" customWidth="1"/>
    <col min="5645" max="5645" width="11" style="26" bestFit="1" customWidth="1"/>
    <col min="5646" max="5646" width="1" style="26" customWidth="1"/>
    <col min="5647" max="5647" width="10.453125" style="26" bestFit="1" customWidth="1"/>
    <col min="5648" max="5648" width="1" style="26" customWidth="1"/>
    <col min="5649" max="5649" width="10.453125" style="26" bestFit="1" customWidth="1"/>
    <col min="5650" max="5650" width="1" style="26" customWidth="1"/>
    <col min="5651" max="5651" width="8.453125" style="26" bestFit="1" customWidth="1"/>
    <col min="5652" max="5652" width="1" style="26" customWidth="1"/>
    <col min="5653" max="5653" width="11.453125" style="26" bestFit="1" customWidth="1"/>
    <col min="5654" max="5654" width="11" style="26" bestFit="1" customWidth="1"/>
    <col min="5655" max="5658" width="15" style="26" customWidth="1"/>
    <col min="5659" max="5659" width="13" style="26" customWidth="1"/>
    <col min="5660" max="5660" width="15" style="26" customWidth="1"/>
    <col min="5661" max="5888" width="9.1796875" style="26"/>
    <col min="5889" max="5889" width="8.81640625" style="26" customWidth="1"/>
    <col min="5890" max="5890" width="1" style="26" customWidth="1"/>
    <col min="5891" max="5891" width="11.453125" style="26" bestFit="1" customWidth="1"/>
    <col min="5892" max="5892" width="1" style="26" customWidth="1"/>
    <col min="5893" max="5893" width="12.81640625" style="26" bestFit="1" customWidth="1"/>
    <col min="5894" max="5894" width="1" style="26" customWidth="1"/>
    <col min="5895" max="5895" width="11" style="26" bestFit="1" customWidth="1"/>
    <col min="5896" max="5896" width="1" style="26" customWidth="1"/>
    <col min="5897" max="5897" width="8.453125" style="26" bestFit="1" customWidth="1"/>
    <col min="5898" max="5898" width="2.1796875" style="26" customWidth="1"/>
    <col min="5899" max="5899" width="9.81640625" style="26" bestFit="1" customWidth="1"/>
    <col min="5900" max="5900" width="1" style="26" customWidth="1"/>
    <col min="5901" max="5901" width="11" style="26" bestFit="1" customWidth="1"/>
    <col min="5902" max="5902" width="1" style="26" customWidth="1"/>
    <col min="5903" max="5903" width="10.453125" style="26" bestFit="1" customWidth="1"/>
    <col min="5904" max="5904" width="1" style="26" customWidth="1"/>
    <col min="5905" max="5905" width="10.453125" style="26" bestFit="1" customWidth="1"/>
    <col min="5906" max="5906" width="1" style="26" customWidth="1"/>
    <col min="5907" max="5907" width="8.453125" style="26" bestFit="1" customWidth="1"/>
    <col min="5908" max="5908" width="1" style="26" customWidth="1"/>
    <col min="5909" max="5909" width="11.453125" style="26" bestFit="1" customWidth="1"/>
    <col min="5910" max="5910" width="11" style="26" bestFit="1" customWidth="1"/>
    <col min="5911" max="5914" width="15" style="26" customWidth="1"/>
    <col min="5915" max="5915" width="13" style="26" customWidth="1"/>
    <col min="5916" max="5916" width="15" style="26" customWidth="1"/>
    <col min="5917" max="6144" width="9.1796875" style="26"/>
    <col min="6145" max="6145" width="8.81640625" style="26" customWidth="1"/>
    <col min="6146" max="6146" width="1" style="26" customWidth="1"/>
    <col min="6147" max="6147" width="11.453125" style="26" bestFit="1" customWidth="1"/>
    <col min="6148" max="6148" width="1" style="26" customWidth="1"/>
    <col min="6149" max="6149" width="12.81640625" style="26" bestFit="1" customWidth="1"/>
    <col min="6150" max="6150" width="1" style="26" customWidth="1"/>
    <col min="6151" max="6151" width="11" style="26" bestFit="1" customWidth="1"/>
    <col min="6152" max="6152" width="1" style="26" customWidth="1"/>
    <col min="6153" max="6153" width="8.453125" style="26" bestFit="1" customWidth="1"/>
    <col min="6154" max="6154" width="2.1796875" style="26" customWidth="1"/>
    <col min="6155" max="6155" width="9.81640625" style="26" bestFit="1" customWidth="1"/>
    <col min="6156" max="6156" width="1" style="26" customWidth="1"/>
    <col min="6157" max="6157" width="11" style="26" bestFit="1" customWidth="1"/>
    <col min="6158" max="6158" width="1" style="26" customWidth="1"/>
    <col min="6159" max="6159" width="10.453125" style="26" bestFit="1" customWidth="1"/>
    <col min="6160" max="6160" width="1" style="26" customWidth="1"/>
    <col min="6161" max="6161" width="10.453125" style="26" bestFit="1" customWidth="1"/>
    <col min="6162" max="6162" width="1" style="26" customWidth="1"/>
    <col min="6163" max="6163" width="8.453125" style="26" bestFit="1" customWidth="1"/>
    <col min="6164" max="6164" width="1" style="26" customWidth="1"/>
    <col min="6165" max="6165" width="11.453125" style="26" bestFit="1" customWidth="1"/>
    <col min="6166" max="6166" width="11" style="26" bestFit="1" customWidth="1"/>
    <col min="6167" max="6170" width="15" style="26" customWidth="1"/>
    <col min="6171" max="6171" width="13" style="26" customWidth="1"/>
    <col min="6172" max="6172" width="15" style="26" customWidth="1"/>
    <col min="6173" max="6400" width="9.1796875" style="26"/>
    <col min="6401" max="6401" width="8.81640625" style="26" customWidth="1"/>
    <col min="6402" max="6402" width="1" style="26" customWidth="1"/>
    <col min="6403" max="6403" width="11.453125" style="26" bestFit="1" customWidth="1"/>
    <col min="6404" max="6404" width="1" style="26" customWidth="1"/>
    <col min="6405" max="6405" width="12.81640625" style="26" bestFit="1" customWidth="1"/>
    <col min="6406" max="6406" width="1" style="26" customWidth="1"/>
    <col min="6407" max="6407" width="11" style="26" bestFit="1" customWidth="1"/>
    <col min="6408" max="6408" width="1" style="26" customWidth="1"/>
    <col min="6409" max="6409" width="8.453125" style="26" bestFit="1" customWidth="1"/>
    <col min="6410" max="6410" width="2.1796875" style="26" customWidth="1"/>
    <col min="6411" max="6411" width="9.81640625" style="26" bestFit="1" customWidth="1"/>
    <col min="6412" max="6412" width="1" style="26" customWidth="1"/>
    <col min="6413" max="6413" width="11" style="26" bestFit="1" customWidth="1"/>
    <col min="6414" max="6414" width="1" style="26" customWidth="1"/>
    <col min="6415" max="6415" width="10.453125" style="26" bestFit="1" customWidth="1"/>
    <col min="6416" max="6416" width="1" style="26" customWidth="1"/>
    <col min="6417" max="6417" width="10.453125" style="26" bestFit="1" customWidth="1"/>
    <col min="6418" max="6418" width="1" style="26" customWidth="1"/>
    <col min="6419" max="6419" width="8.453125" style="26" bestFit="1" customWidth="1"/>
    <col min="6420" max="6420" width="1" style="26" customWidth="1"/>
    <col min="6421" max="6421" width="11.453125" style="26" bestFit="1" customWidth="1"/>
    <col min="6422" max="6422" width="11" style="26" bestFit="1" customWidth="1"/>
    <col min="6423" max="6426" width="15" style="26" customWidth="1"/>
    <col min="6427" max="6427" width="13" style="26" customWidth="1"/>
    <col min="6428" max="6428" width="15" style="26" customWidth="1"/>
    <col min="6429" max="6656" width="9.1796875" style="26"/>
    <col min="6657" max="6657" width="8.81640625" style="26" customWidth="1"/>
    <col min="6658" max="6658" width="1" style="26" customWidth="1"/>
    <col min="6659" max="6659" width="11.453125" style="26" bestFit="1" customWidth="1"/>
    <col min="6660" max="6660" width="1" style="26" customWidth="1"/>
    <col min="6661" max="6661" width="12.81640625" style="26" bestFit="1" customWidth="1"/>
    <col min="6662" max="6662" width="1" style="26" customWidth="1"/>
    <col min="6663" max="6663" width="11" style="26" bestFit="1" customWidth="1"/>
    <col min="6664" max="6664" width="1" style="26" customWidth="1"/>
    <col min="6665" max="6665" width="8.453125" style="26" bestFit="1" customWidth="1"/>
    <col min="6666" max="6666" width="2.1796875" style="26" customWidth="1"/>
    <col min="6667" max="6667" width="9.81640625" style="26" bestFit="1" customWidth="1"/>
    <col min="6668" max="6668" width="1" style="26" customWidth="1"/>
    <col min="6669" max="6669" width="11" style="26" bestFit="1" customWidth="1"/>
    <col min="6670" max="6670" width="1" style="26" customWidth="1"/>
    <col min="6671" max="6671" width="10.453125" style="26" bestFit="1" customWidth="1"/>
    <col min="6672" max="6672" width="1" style="26" customWidth="1"/>
    <col min="6673" max="6673" width="10.453125" style="26" bestFit="1" customWidth="1"/>
    <col min="6674" max="6674" width="1" style="26" customWidth="1"/>
    <col min="6675" max="6675" width="8.453125" style="26" bestFit="1" customWidth="1"/>
    <col min="6676" max="6676" width="1" style="26" customWidth="1"/>
    <col min="6677" max="6677" width="11.453125" style="26" bestFit="1" customWidth="1"/>
    <col min="6678" max="6678" width="11" style="26" bestFit="1" customWidth="1"/>
    <col min="6679" max="6682" width="15" style="26" customWidth="1"/>
    <col min="6683" max="6683" width="13" style="26" customWidth="1"/>
    <col min="6684" max="6684" width="15" style="26" customWidth="1"/>
    <col min="6685" max="6912" width="9.1796875" style="26"/>
    <col min="6913" max="6913" width="8.81640625" style="26" customWidth="1"/>
    <col min="6914" max="6914" width="1" style="26" customWidth="1"/>
    <col min="6915" max="6915" width="11.453125" style="26" bestFit="1" customWidth="1"/>
    <col min="6916" max="6916" width="1" style="26" customWidth="1"/>
    <col min="6917" max="6917" width="12.81640625" style="26" bestFit="1" customWidth="1"/>
    <col min="6918" max="6918" width="1" style="26" customWidth="1"/>
    <col min="6919" max="6919" width="11" style="26" bestFit="1" customWidth="1"/>
    <col min="6920" max="6920" width="1" style="26" customWidth="1"/>
    <col min="6921" max="6921" width="8.453125" style="26" bestFit="1" customWidth="1"/>
    <col min="6922" max="6922" width="2.1796875" style="26" customWidth="1"/>
    <col min="6923" max="6923" width="9.81640625" style="26" bestFit="1" customWidth="1"/>
    <col min="6924" max="6924" width="1" style="26" customWidth="1"/>
    <col min="6925" max="6925" width="11" style="26" bestFit="1" customWidth="1"/>
    <col min="6926" max="6926" width="1" style="26" customWidth="1"/>
    <col min="6927" max="6927" width="10.453125" style="26" bestFit="1" customWidth="1"/>
    <col min="6928" max="6928" width="1" style="26" customWidth="1"/>
    <col min="6929" max="6929" width="10.453125" style="26" bestFit="1" customWidth="1"/>
    <col min="6930" max="6930" width="1" style="26" customWidth="1"/>
    <col min="6931" max="6931" width="8.453125" style="26" bestFit="1" customWidth="1"/>
    <col min="6932" max="6932" width="1" style="26" customWidth="1"/>
    <col min="6933" max="6933" width="11.453125" style="26" bestFit="1" customWidth="1"/>
    <col min="6934" max="6934" width="11" style="26" bestFit="1" customWidth="1"/>
    <col min="6935" max="6938" width="15" style="26" customWidth="1"/>
    <col min="6939" max="6939" width="13" style="26" customWidth="1"/>
    <col min="6940" max="6940" width="15" style="26" customWidth="1"/>
    <col min="6941" max="7168" width="9.1796875" style="26"/>
    <col min="7169" max="7169" width="8.81640625" style="26" customWidth="1"/>
    <col min="7170" max="7170" width="1" style="26" customWidth="1"/>
    <col min="7171" max="7171" width="11.453125" style="26" bestFit="1" customWidth="1"/>
    <col min="7172" max="7172" width="1" style="26" customWidth="1"/>
    <col min="7173" max="7173" width="12.81640625" style="26" bestFit="1" customWidth="1"/>
    <col min="7174" max="7174" width="1" style="26" customWidth="1"/>
    <col min="7175" max="7175" width="11" style="26" bestFit="1" customWidth="1"/>
    <col min="7176" max="7176" width="1" style="26" customWidth="1"/>
    <col min="7177" max="7177" width="8.453125" style="26" bestFit="1" customWidth="1"/>
    <col min="7178" max="7178" width="2.1796875" style="26" customWidth="1"/>
    <col min="7179" max="7179" width="9.81640625" style="26" bestFit="1" customWidth="1"/>
    <col min="7180" max="7180" width="1" style="26" customWidth="1"/>
    <col min="7181" max="7181" width="11" style="26" bestFit="1" customWidth="1"/>
    <col min="7182" max="7182" width="1" style="26" customWidth="1"/>
    <col min="7183" max="7183" width="10.453125" style="26" bestFit="1" customWidth="1"/>
    <col min="7184" max="7184" width="1" style="26" customWidth="1"/>
    <col min="7185" max="7185" width="10.453125" style="26" bestFit="1" customWidth="1"/>
    <col min="7186" max="7186" width="1" style="26" customWidth="1"/>
    <col min="7187" max="7187" width="8.453125" style="26" bestFit="1" customWidth="1"/>
    <col min="7188" max="7188" width="1" style="26" customWidth="1"/>
    <col min="7189" max="7189" width="11.453125" style="26" bestFit="1" customWidth="1"/>
    <col min="7190" max="7190" width="11" style="26" bestFit="1" customWidth="1"/>
    <col min="7191" max="7194" width="15" style="26" customWidth="1"/>
    <col min="7195" max="7195" width="13" style="26" customWidth="1"/>
    <col min="7196" max="7196" width="15" style="26" customWidth="1"/>
    <col min="7197" max="7424" width="9.1796875" style="26"/>
    <col min="7425" max="7425" width="8.81640625" style="26" customWidth="1"/>
    <col min="7426" max="7426" width="1" style="26" customWidth="1"/>
    <col min="7427" max="7427" width="11.453125" style="26" bestFit="1" customWidth="1"/>
    <col min="7428" max="7428" width="1" style="26" customWidth="1"/>
    <col min="7429" max="7429" width="12.81640625" style="26" bestFit="1" customWidth="1"/>
    <col min="7430" max="7430" width="1" style="26" customWidth="1"/>
    <col min="7431" max="7431" width="11" style="26" bestFit="1" customWidth="1"/>
    <col min="7432" max="7432" width="1" style="26" customWidth="1"/>
    <col min="7433" max="7433" width="8.453125" style="26" bestFit="1" customWidth="1"/>
    <col min="7434" max="7434" width="2.1796875" style="26" customWidth="1"/>
    <col min="7435" max="7435" width="9.81640625" style="26" bestFit="1" customWidth="1"/>
    <col min="7436" max="7436" width="1" style="26" customWidth="1"/>
    <col min="7437" max="7437" width="11" style="26" bestFit="1" customWidth="1"/>
    <col min="7438" max="7438" width="1" style="26" customWidth="1"/>
    <col min="7439" max="7439" width="10.453125" style="26" bestFit="1" customWidth="1"/>
    <col min="7440" max="7440" width="1" style="26" customWidth="1"/>
    <col min="7441" max="7441" width="10.453125" style="26" bestFit="1" customWidth="1"/>
    <col min="7442" max="7442" width="1" style="26" customWidth="1"/>
    <col min="7443" max="7443" width="8.453125" style="26" bestFit="1" customWidth="1"/>
    <col min="7444" max="7444" width="1" style="26" customWidth="1"/>
    <col min="7445" max="7445" width="11.453125" style="26" bestFit="1" customWidth="1"/>
    <col min="7446" max="7446" width="11" style="26" bestFit="1" customWidth="1"/>
    <col min="7447" max="7450" width="15" style="26" customWidth="1"/>
    <col min="7451" max="7451" width="13" style="26" customWidth="1"/>
    <col min="7452" max="7452" width="15" style="26" customWidth="1"/>
    <col min="7453" max="7680" width="9.1796875" style="26"/>
    <col min="7681" max="7681" width="8.81640625" style="26" customWidth="1"/>
    <col min="7682" max="7682" width="1" style="26" customWidth="1"/>
    <col min="7683" max="7683" width="11.453125" style="26" bestFit="1" customWidth="1"/>
    <col min="7684" max="7684" width="1" style="26" customWidth="1"/>
    <col min="7685" max="7685" width="12.81640625" style="26" bestFit="1" customWidth="1"/>
    <col min="7686" max="7686" width="1" style="26" customWidth="1"/>
    <col min="7687" max="7687" width="11" style="26" bestFit="1" customWidth="1"/>
    <col min="7688" max="7688" width="1" style="26" customWidth="1"/>
    <col min="7689" max="7689" width="8.453125" style="26" bestFit="1" customWidth="1"/>
    <col min="7690" max="7690" width="2.1796875" style="26" customWidth="1"/>
    <col min="7691" max="7691" width="9.81640625" style="26" bestFit="1" customWidth="1"/>
    <col min="7692" max="7692" width="1" style="26" customWidth="1"/>
    <col min="7693" max="7693" width="11" style="26" bestFit="1" customWidth="1"/>
    <col min="7694" max="7694" width="1" style="26" customWidth="1"/>
    <col min="7695" max="7695" width="10.453125" style="26" bestFit="1" customWidth="1"/>
    <col min="7696" max="7696" width="1" style="26" customWidth="1"/>
    <col min="7697" max="7697" width="10.453125" style="26" bestFit="1" customWidth="1"/>
    <col min="7698" max="7698" width="1" style="26" customWidth="1"/>
    <col min="7699" max="7699" width="8.453125" style="26" bestFit="1" customWidth="1"/>
    <col min="7700" max="7700" width="1" style="26" customWidth="1"/>
    <col min="7701" max="7701" width="11.453125" style="26" bestFit="1" customWidth="1"/>
    <col min="7702" max="7702" width="11" style="26" bestFit="1" customWidth="1"/>
    <col min="7703" max="7706" width="15" style="26" customWidth="1"/>
    <col min="7707" max="7707" width="13" style="26" customWidth="1"/>
    <col min="7708" max="7708" width="15" style="26" customWidth="1"/>
    <col min="7709" max="7936" width="9.1796875" style="26"/>
    <col min="7937" max="7937" width="8.81640625" style="26" customWidth="1"/>
    <col min="7938" max="7938" width="1" style="26" customWidth="1"/>
    <col min="7939" max="7939" width="11.453125" style="26" bestFit="1" customWidth="1"/>
    <col min="7940" max="7940" width="1" style="26" customWidth="1"/>
    <col min="7941" max="7941" width="12.81640625" style="26" bestFit="1" customWidth="1"/>
    <col min="7942" max="7942" width="1" style="26" customWidth="1"/>
    <col min="7943" max="7943" width="11" style="26" bestFit="1" customWidth="1"/>
    <col min="7944" max="7944" width="1" style="26" customWidth="1"/>
    <col min="7945" max="7945" width="8.453125" style="26" bestFit="1" customWidth="1"/>
    <col min="7946" max="7946" width="2.1796875" style="26" customWidth="1"/>
    <col min="7947" max="7947" width="9.81640625" style="26" bestFit="1" customWidth="1"/>
    <col min="7948" max="7948" width="1" style="26" customWidth="1"/>
    <col min="7949" max="7949" width="11" style="26" bestFit="1" customWidth="1"/>
    <col min="7950" max="7950" width="1" style="26" customWidth="1"/>
    <col min="7951" max="7951" width="10.453125" style="26" bestFit="1" customWidth="1"/>
    <col min="7952" max="7952" width="1" style="26" customWidth="1"/>
    <col min="7953" max="7953" width="10.453125" style="26" bestFit="1" customWidth="1"/>
    <col min="7954" max="7954" width="1" style="26" customWidth="1"/>
    <col min="7955" max="7955" width="8.453125" style="26" bestFit="1" customWidth="1"/>
    <col min="7956" max="7956" width="1" style="26" customWidth="1"/>
    <col min="7957" max="7957" width="11.453125" style="26" bestFit="1" customWidth="1"/>
    <col min="7958" max="7958" width="11" style="26" bestFit="1" customWidth="1"/>
    <col min="7959" max="7962" width="15" style="26" customWidth="1"/>
    <col min="7963" max="7963" width="13" style="26" customWidth="1"/>
    <col min="7964" max="7964" width="15" style="26" customWidth="1"/>
    <col min="7965" max="8192" width="9.1796875" style="26"/>
    <col min="8193" max="8193" width="8.81640625" style="26" customWidth="1"/>
    <col min="8194" max="8194" width="1" style="26" customWidth="1"/>
    <col min="8195" max="8195" width="11.453125" style="26" bestFit="1" customWidth="1"/>
    <col min="8196" max="8196" width="1" style="26" customWidth="1"/>
    <col min="8197" max="8197" width="12.81640625" style="26" bestFit="1" customWidth="1"/>
    <col min="8198" max="8198" width="1" style="26" customWidth="1"/>
    <col min="8199" max="8199" width="11" style="26" bestFit="1" customWidth="1"/>
    <col min="8200" max="8200" width="1" style="26" customWidth="1"/>
    <col min="8201" max="8201" width="8.453125" style="26" bestFit="1" customWidth="1"/>
    <col min="8202" max="8202" width="2.1796875" style="26" customWidth="1"/>
    <col min="8203" max="8203" width="9.81640625" style="26" bestFit="1" customWidth="1"/>
    <col min="8204" max="8204" width="1" style="26" customWidth="1"/>
    <col min="8205" max="8205" width="11" style="26" bestFit="1" customWidth="1"/>
    <col min="8206" max="8206" width="1" style="26" customWidth="1"/>
    <col min="8207" max="8207" width="10.453125" style="26" bestFit="1" customWidth="1"/>
    <col min="8208" max="8208" width="1" style="26" customWidth="1"/>
    <col min="8209" max="8209" width="10.453125" style="26" bestFit="1" customWidth="1"/>
    <col min="8210" max="8210" width="1" style="26" customWidth="1"/>
    <col min="8211" max="8211" width="8.453125" style="26" bestFit="1" customWidth="1"/>
    <col min="8212" max="8212" width="1" style="26" customWidth="1"/>
    <col min="8213" max="8213" width="11.453125" style="26" bestFit="1" customWidth="1"/>
    <col min="8214" max="8214" width="11" style="26" bestFit="1" customWidth="1"/>
    <col min="8215" max="8218" width="15" style="26" customWidth="1"/>
    <col min="8219" max="8219" width="13" style="26" customWidth="1"/>
    <col min="8220" max="8220" width="15" style="26" customWidth="1"/>
    <col min="8221" max="8448" width="9.1796875" style="26"/>
    <col min="8449" max="8449" width="8.81640625" style="26" customWidth="1"/>
    <col min="8450" max="8450" width="1" style="26" customWidth="1"/>
    <col min="8451" max="8451" width="11.453125" style="26" bestFit="1" customWidth="1"/>
    <col min="8452" max="8452" width="1" style="26" customWidth="1"/>
    <col min="8453" max="8453" width="12.81640625" style="26" bestFit="1" customWidth="1"/>
    <col min="8454" max="8454" width="1" style="26" customWidth="1"/>
    <col min="8455" max="8455" width="11" style="26" bestFit="1" customWidth="1"/>
    <col min="8456" max="8456" width="1" style="26" customWidth="1"/>
    <col min="8457" max="8457" width="8.453125" style="26" bestFit="1" customWidth="1"/>
    <col min="8458" max="8458" width="2.1796875" style="26" customWidth="1"/>
    <col min="8459" max="8459" width="9.81640625" style="26" bestFit="1" customWidth="1"/>
    <col min="8460" max="8460" width="1" style="26" customWidth="1"/>
    <col min="8461" max="8461" width="11" style="26" bestFit="1" customWidth="1"/>
    <col min="8462" max="8462" width="1" style="26" customWidth="1"/>
    <col min="8463" max="8463" width="10.453125" style="26" bestFit="1" customWidth="1"/>
    <col min="8464" max="8464" width="1" style="26" customWidth="1"/>
    <col min="8465" max="8465" width="10.453125" style="26" bestFit="1" customWidth="1"/>
    <col min="8466" max="8466" width="1" style="26" customWidth="1"/>
    <col min="8467" max="8467" width="8.453125" style="26" bestFit="1" customWidth="1"/>
    <col min="8468" max="8468" width="1" style="26" customWidth="1"/>
    <col min="8469" max="8469" width="11.453125" style="26" bestFit="1" customWidth="1"/>
    <col min="8470" max="8470" width="11" style="26" bestFit="1" customWidth="1"/>
    <col min="8471" max="8474" width="15" style="26" customWidth="1"/>
    <col min="8475" max="8475" width="13" style="26" customWidth="1"/>
    <col min="8476" max="8476" width="15" style="26" customWidth="1"/>
    <col min="8477" max="8704" width="9.1796875" style="26"/>
    <col min="8705" max="8705" width="8.81640625" style="26" customWidth="1"/>
    <col min="8706" max="8706" width="1" style="26" customWidth="1"/>
    <col min="8707" max="8707" width="11.453125" style="26" bestFit="1" customWidth="1"/>
    <col min="8708" max="8708" width="1" style="26" customWidth="1"/>
    <col min="8709" max="8709" width="12.81640625" style="26" bestFit="1" customWidth="1"/>
    <col min="8710" max="8710" width="1" style="26" customWidth="1"/>
    <col min="8711" max="8711" width="11" style="26" bestFit="1" customWidth="1"/>
    <col min="8712" max="8712" width="1" style="26" customWidth="1"/>
    <col min="8713" max="8713" width="8.453125" style="26" bestFit="1" customWidth="1"/>
    <col min="8714" max="8714" width="2.1796875" style="26" customWidth="1"/>
    <col min="8715" max="8715" width="9.81640625" style="26" bestFit="1" customWidth="1"/>
    <col min="8716" max="8716" width="1" style="26" customWidth="1"/>
    <col min="8717" max="8717" width="11" style="26" bestFit="1" customWidth="1"/>
    <col min="8718" max="8718" width="1" style="26" customWidth="1"/>
    <col min="8719" max="8719" width="10.453125" style="26" bestFit="1" customWidth="1"/>
    <col min="8720" max="8720" width="1" style="26" customWidth="1"/>
    <col min="8721" max="8721" width="10.453125" style="26" bestFit="1" customWidth="1"/>
    <col min="8722" max="8722" width="1" style="26" customWidth="1"/>
    <col min="8723" max="8723" width="8.453125" style="26" bestFit="1" customWidth="1"/>
    <col min="8724" max="8724" width="1" style="26" customWidth="1"/>
    <col min="8725" max="8725" width="11.453125" style="26" bestFit="1" customWidth="1"/>
    <col min="8726" max="8726" width="11" style="26" bestFit="1" customWidth="1"/>
    <col min="8727" max="8730" width="15" style="26" customWidth="1"/>
    <col min="8731" max="8731" width="13" style="26" customWidth="1"/>
    <col min="8732" max="8732" width="15" style="26" customWidth="1"/>
    <col min="8733" max="8960" width="9.1796875" style="26"/>
    <col min="8961" max="8961" width="8.81640625" style="26" customWidth="1"/>
    <col min="8962" max="8962" width="1" style="26" customWidth="1"/>
    <col min="8963" max="8963" width="11.453125" style="26" bestFit="1" customWidth="1"/>
    <col min="8964" max="8964" width="1" style="26" customWidth="1"/>
    <col min="8965" max="8965" width="12.81640625" style="26" bestFit="1" customWidth="1"/>
    <col min="8966" max="8966" width="1" style="26" customWidth="1"/>
    <col min="8967" max="8967" width="11" style="26" bestFit="1" customWidth="1"/>
    <col min="8968" max="8968" width="1" style="26" customWidth="1"/>
    <col min="8969" max="8969" width="8.453125" style="26" bestFit="1" customWidth="1"/>
    <col min="8970" max="8970" width="2.1796875" style="26" customWidth="1"/>
    <col min="8971" max="8971" width="9.81640625" style="26" bestFit="1" customWidth="1"/>
    <col min="8972" max="8972" width="1" style="26" customWidth="1"/>
    <col min="8973" max="8973" width="11" style="26" bestFit="1" customWidth="1"/>
    <col min="8974" max="8974" width="1" style="26" customWidth="1"/>
    <col min="8975" max="8975" width="10.453125" style="26" bestFit="1" customWidth="1"/>
    <col min="8976" max="8976" width="1" style="26" customWidth="1"/>
    <col min="8977" max="8977" width="10.453125" style="26" bestFit="1" customWidth="1"/>
    <col min="8978" max="8978" width="1" style="26" customWidth="1"/>
    <col min="8979" max="8979" width="8.453125" style="26" bestFit="1" customWidth="1"/>
    <col min="8980" max="8980" width="1" style="26" customWidth="1"/>
    <col min="8981" max="8981" width="11.453125" style="26" bestFit="1" customWidth="1"/>
    <col min="8982" max="8982" width="11" style="26" bestFit="1" customWidth="1"/>
    <col min="8983" max="8986" width="15" style="26" customWidth="1"/>
    <col min="8987" max="8987" width="13" style="26" customWidth="1"/>
    <col min="8988" max="8988" width="15" style="26" customWidth="1"/>
    <col min="8989" max="9216" width="9.1796875" style="26"/>
    <col min="9217" max="9217" width="8.81640625" style="26" customWidth="1"/>
    <col min="9218" max="9218" width="1" style="26" customWidth="1"/>
    <col min="9219" max="9219" width="11.453125" style="26" bestFit="1" customWidth="1"/>
    <col min="9220" max="9220" width="1" style="26" customWidth="1"/>
    <col min="9221" max="9221" width="12.81640625" style="26" bestFit="1" customWidth="1"/>
    <col min="9222" max="9222" width="1" style="26" customWidth="1"/>
    <col min="9223" max="9223" width="11" style="26" bestFit="1" customWidth="1"/>
    <col min="9224" max="9224" width="1" style="26" customWidth="1"/>
    <col min="9225" max="9225" width="8.453125" style="26" bestFit="1" customWidth="1"/>
    <col min="9226" max="9226" width="2.1796875" style="26" customWidth="1"/>
    <col min="9227" max="9227" width="9.81640625" style="26" bestFit="1" customWidth="1"/>
    <col min="9228" max="9228" width="1" style="26" customWidth="1"/>
    <col min="9229" max="9229" width="11" style="26" bestFit="1" customWidth="1"/>
    <col min="9230" max="9230" width="1" style="26" customWidth="1"/>
    <col min="9231" max="9231" width="10.453125" style="26" bestFit="1" customWidth="1"/>
    <col min="9232" max="9232" width="1" style="26" customWidth="1"/>
    <col min="9233" max="9233" width="10.453125" style="26" bestFit="1" customWidth="1"/>
    <col min="9234" max="9234" width="1" style="26" customWidth="1"/>
    <col min="9235" max="9235" width="8.453125" style="26" bestFit="1" customWidth="1"/>
    <col min="9236" max="9236" width="1" style="26" customWidth="1"/>
    <col min="9237" max="9237" width="11.453125" style="26" bestFit="1" customWidth="1"/>
    <col min="9238" max="9238" width="11" style="26" bestFit="1" customWidth="1"/>
    <col min="9239" max="9242" width="15" style="26" customWidth="1"/>
    <col min="9243" max="9243" width="13" style="26" customWidth="1"/>
    <col min="9244" max="9244" width="15" style="26" customWidth="1"/>
    <col min="9245" max="9472" width="9.1796875" style="26"/>
    <col min="9473" max="9473" width="8.81640625" style="26" customWidth="1"/>
    <col min="9474" max="9474" width="1" style="26" customWidth="1"/>
    <col min="9475" max="9475" width="11.453125" style="26" bestFit="1" customWidth="1"/>
    <col min="9476" max="9476" width="1" style="26" customWidth="1"/>
    <col min="9477" max="9477" width="12.81640625" style="26" bestFit="1" customWidth="1"/>
    <col min="9478" max="9478" width="1" style="26" customWidth="1"/>
    <col min="9479" max="9479" width="11" style="26" bestFit="1" customWidth="1"/>
    <col min="9480" max="9480" width="1" style="26" customWidth="1"/>
    <col min="9481" max="9481" width="8.453125" style="26" bestFit="1" customWidth="1"/>
    <col min="9482" max="9482" width="2.1796875" style="26" customWidth="1"/>
    <col min="9483" max="9483" width="9.81640625" style="26" bestFit="1" customWidth="1"/>
    <col min="9484" max="9484" width="1" style="26" customWidth="1"/>
    <col min="9485" max="9485" width="11" style="26" bestFit="1" customWidth="1"/>
    <col min="9486" max="9486" width="1" style="26" customWidth="1"/>
    <col min="9487" max="9487" width="10.453125" style="26" bestFit="1" customWidth="1"/>
    <col min="9488" max="9488" width="1" style="26" customWidth="1"/>
    <col min="9489" max="9489" width="10.453125" style="26" bestFit="1" customWidth="1"/>
    <col min="9490" max="9490" width="1" style="26" customWidth="1"/>
    <col min="9491" max="9491" width="8.453125" style="26" bestFit="1" customWidth="1"/>
    <col min="9492" max="9492" width="1" style="26" customWidth="1"/>
    <col min="9493" max="9493" width="11.453125" style="26" bestFit="1" customWidth="1"/>
    <col min="9494" max="9494" width="11" style="26" bestFit="1" customWidth="1"/>
    <col min="9495" max="9498" width="15" style="26" customWidth="1"/>
    <col min="9499" max="9499" width="13" style="26" customWidth="1"/>
    <col min="9500" max="9500" width="15" style="26" customWidth="1"/>
    <col min="9501" max="9728" width="9.1796875" style="26"/>
    <col min="9729" max="9729" width="8.81640625" style="26" customWidth="1"/>
    <col min="9730" max="9730" width="1" style="26" customWidth="1"/>
    <col min="9731" max="9731" width="11.453125" style="26" bestFit="1" customWidth="1"/>
    <col min="9732" max="9732" width="1" style="26" customWidth="1"/>
    <col min="9733" max="9733" width="12.81640625" style="26" bestFit="1" customWidth="1"/>
    <col min="9734" max="9734" width="1" style="26" customWidth="1"/>
    <col min="9735" max="9735" width="11" style="26" bestFit="1" customWidth="1"/>
    <col min="9736" max="9736" width="1" style="26" customWidth="1"/>
    <col min="9737" max="9737" width="8.453125" style="26" bestFit="1" customWidth="1"/>
    <col min="9738" max="9738" width="2.1796875" style="26" customWidth="1"/>
    <col min="9739" max="9739" width="9.81640625" style="26" bestFit="1" customWidth="1"/>
    <col min="9740" max="9740" width="1" style="26" customWidth="1"/>
    <col min="9741" max="9741" width="11" style="26" bestFit="1" customWidth="1"/>
    <col min="9742" max="9742" width="1" style="26" customWidth="1"/>
    <col min="9743" max="9743" width="10.453125" style="26" bestFit="1" customWidth="1"/>
    <col min="9744" max="9744" width="1" style="26" customWidth="1"/>
    <col min="9745" max="9745" width="10.453125" style="26" bestFit="1" customWidth="1"/>
    <col min="9746" max="9746" width="1" style="26" customWidth="1"/>
    <col min="9747" max="9747" width="8.453125" style="26" bestFit="1" customWidth="1"/>
    <col min="9748" max="9748" width="1" style="26" customWidth="1"/>
    <col min="9749" max="9749" width="11.453125" style="26" bestFit="1" customWidth="1"/>
    <col min="9750" max="9750" width="11" style="26" bestFit="1" customWidth="1"/>
    <col min="9751" max="9754" width="15" style="26" customWidth="1"/>
    <col min="9755" max="9755" width="13" style="26" customWidth="1"/>
    <col min="9756" max="9756" width="15" style="26" customWidth="1"/>
    <col min="9757" max="9984" width="9.1796875" style="26"/>
    <col min="9985" max="9985" width="8.81640625" style="26" customWidth="1"/>
    <col min="9986" max="9986" width="1" style="26" customWidth="1"/>
    <col min="9987" max="9987" width="11.453125" style="26" bestFit="1" customWidth="1"/>
    <col min="9988" max="9988" width="1" style="26" customWidth="1"/>
    <col min="9989" max="9989" width="12.81640625" style="26" bestFit="1" customWidth="1"/>
    <col min="9990" max="9990" width="1" style="26" customWidth="1"/>
    <col min="9991" max="9991" width="11" style="26" bestFit="1" customWidth="1"/>
    <col min="9992" max="9992" width="1" style="26" customWidth="1"/>
    <col min="9993" max="9993" width="8.453125" style="26" bestFit="1" customWidth="1"/>
    <col min="9994" max="9994" width="2.1796875" style="26" customWidth="1"/>
    <col min="9995" max="9995" width="9.81640625" style="26" bestFit="1" customWidth="1"/>
    <col min="9996" max="9996" width="1" style="26" customWidth="1"/>
    <col min="9997" max="9997" width="11" style="26" bestFit="1" customWidth="1"/>
    <col min="9998" max="9998" width="1" style="26" customWidth="1"/>
    <col min="9999" max="9999" width="10.453125" style="26" bestFit="1" customWidth="1"/>
    <col min="10000" max="10000" width="1" style="26" customWidth="1"/>
    <col min="10001" max="10001" width="10.453125" style="26" bestFit="1" customWidth="1"/>
    <col min="10002" max="10002" width="1" style="26" customWidth="1"/>
    <col min="10003" max="10003" width="8.453125" style="26" bestFit="1" customWidth="1"/>
    <col min="10004" max="10004" width="1" style="26" customWidth="1"/>
    <col min="10005" max="10005" width="11.453125" style="26" bestFit="1" customWidth="1"/>
    <col min="10006" max="10006" width="11" style="26" bestFit="1" customWidth="1"/>
    <col min="10007" max="10010" width="15" style="26" customWidth="1"/>
    <col min="10011" max="10011" width="13" style="26" customWidth="1"/>
    <col min="10012" max="10012" width="15" style="26" customWidth="1"/>
    <col min="10013" max="10240" width="9.1796875" style="26"/>
    <col min="10241" max="10241" width="8.81640625" style="26" customWidth="1"/>
    <col min="10242" max="10242" width="1" style="26" customWidth="1"/>
    <col min="10243" max="10243" width="11.453125" style="26" bestFit="1" customWidth="1"/>
    <col min="10244" max="10244" width="1" style="26" customWidth="1"/>
    <col min="10245" max="10245" width="12.81640625" style="26" bestFit="1" customWidth="1"/>
    <col min="10246" max="10246" width="1" style="26" customWidth="1"/>
    <col min="10247" max="10247" width="11" style="26" bestFit="1" customWidth="1"/>
    <col min="10248" max="10248" width="1" style="26" customWidth="1"/>
    <col min="10249" max="10249" width="8.453125" style="26" bestFit="1" customWidth="1"/>
    <col min="10250" max="10250" width="2.1796875" style="26" customWidth="1"/>
    <col min="10251" max="10251" width="9.81640625" style="26" bestFit="1" customWidth="1"/>
    <col min="10252" max="10252" width="1" style="26" customWidth="1"/>
    <col min="10253" max="10253" width="11" style="26" bestFit="1" customWidth="1"/>
    <col min="10254" max="10254" width="1" style="26" customWidth="1"/>
    <col min="10255" max="10255" width="10.453125" style="26" bestFit="1" customWidth="1"/>
    <col min="10256" max="10256" width="1" style="26" customWidth="1"/>
    <col min="10257" max="10257" width="10.453125" style="26" bestFit="1" customWidth="1"/>
    <col min="10258" max="10258" width="1" style="26" customWidth="1"/>
    <col min="10259" max="10259" width="8.453125" style="26" bestFit="1" customWidth="1"/>
    <col min="10260" max="10260" width="1" style="26" customWidth="1"/>
    <col min="10261" max="10261" width="11.453125" style="26" bestFit="1" customWidth="1"/>
    <col min="10262" max="10262" width="11" style="26" bestFit="1" customWidth="1"/>
    <col min="10263" max="10266" width="15" style="26" customWidth="1"/>
    <col min="10267" max="10267" width="13" style="26" customWidth="1"/>
    <col min="10268" max="10268" width="15" style="26" customWidth="1"/>
    <col min="10269" max="10496" width="9.1796875" style="26"/>
    <col min="10497" max="10497" width="8.81640625" style="26" customWidth="1"/>
    <col min="10498" max="10498" width="1" style="26" customWidth="1"/>
    <col min="10499" max="10499" width="11.453125" style="26" bestFit="1" customWidth="1"/>
    <col min="10500" max="10500" width="1" style="26" customWidth="1"/>
    <col min="10501" max="10501" width="12.81640625" style="26" bestFit="1" customWidth="1"/>
    <col min="10502" max="10502" width="1" style="26" customWidth="1"/>
    <col min="10503" max="10503" width="11" style="26" bestFit="1" customWidth="1"/>
    <col min="10504" max="10504" width="1" style="26" customWidth="1"/>
    <col min="10505" max="10505" width="8.453125" style="26" bestFit="1" customWidth="1"/>
    <col min="10506" max="10506" width="2.1796875" style="26" customWidth="1"/>
    <col min="10507" max="10507" width="9.81640625" style="26" bestFit="1" customWidth="1"/>
    <col min="10508" max="10508" width="1" style="26" customWidth="1"/>
    <col min="10509" max="10509" width="11" style="26" bestFit="1" customWidth="1"/>
    <col min="10510" max="10510" width="1" style="26" customWidth="1"/>
    <col min="10511" max="10511" width="10.453125" style="26" bestFit="1" customWidth="1"/>
    <col min="10512" max="10512" width="1" style="26" customWidth="1"/>
    <col min="10513" max="10513" width="10.453125" style="26" bestFit="1" customWidth="1"/>
    <col min="10514" max="10514" width="1" style="26" customWidth="1"/>
    <col min="10515" max="10515" width="8.453125" style="26" bestFit="1" customWidth="1"/>
    <col min="10516" max="10516" width="1" style="26" customWidth="1"/>
    <col min="10517" max="10517" width="11.453125" style="26" bestFit="1" customWidth="1"/>
    <col min="10518" max="10518" width="11" style="26" bestFit="1" customWidth="1"/>
    <col min="10519" max="10522" width="15" style="26" customWidth="1"/>
    <col min="10523" max="10523" width="13" style="26" customWidth="1"/>
    <col min="10524" max="10524" width="15" style="26" customWidth="1"/>
    <col min="10525" max="10752" width="9.1796875" style="26"/>
    <col min="10753" max="10753" width="8.81640625" style="26" customWidth="1"/>
    <col min="10754" max="10754" width="1" style="26" customWidth="1"/>
    <col min="10755" max="10755" width="11.453125" style="26" bestFit="1" customWidth="1"/>
    <col min="10756" max="10756" width="1" style="26" customWidth="1"/>
    <col min="10757" max="10757" width="12.81640625" style="26" bestFit="1" customWidth="1"/>
    <col min="10758" max="10758" width="1" style="26" customWidth="1"/>
    <col min="10759" max="10759" width="11" style="26" bestFit="1" customWidth="1"/>
    <col min="10760" max="10760" width="1" style="26" customWidth="1"/>
    <col min="10761" max="10761" width="8.453125" style="26" bestFit="1" customWidth="1"/>
    <col min="10762" max="10762" width="2.1796875" style="26" customWidth="1"/>
    <col min="10763" max="10763" width="9.81640625" style="26" bestFit="1" customWidth="1"/>
    <col min="10764" max="10764" width="1" style="26" customWidth="1"/>
    <col min="10765" max="10765" width="11" style="26" bestFit="1" customWidth="1"/>
    <col min="10766" max="10766" width="1" style="26" customWidth="1"/>
    <col min="10767" max="10767" width="10.453125" style="26" bestFit="1" customWidth="1"/>
    <col min="10768" max="10768" width="1" style="26" customWidth="1"/>
    <col min="10769" max="10769" width="10.453125" style="26" bestFit="1" customWidth="1"/>
    <col min="10770" max="10770" width="1" style="26" customWidth="1"/>
    <col min="10771" max="10771" width="8.453125" style="26" bestFit="1" customWidth="1"/>
    <col min="10772" max="10772" width="1" style="26" customWidth="1"/>
    <col min="10773" max="10773" width="11.453125" style="26" bestFit="1" customWidth="1"/>
    <col min="10774" max="10774" width="11" style="26" bestFit="1" customWidth="1"/>
    <col min="10775" max="10778" width="15" style="26" customWidth="1"/>
    <col min="10779" max="10779" width="13" style="26" customWidth="1"/>
    <col min="10780" max="10780" width="15" style="26" customWidth="1"/>
    <col min="10781" max="11008" width="9.1796875" style="26"/>
    <col min="11009" max="11009" width="8.81640625" style="26" customWidth="1"/>
    <col min="11010" max="11010" width="1" style="26" customWidth="1"/>
    <col min="11011" max="11011" width="11.453125" style="26" bestFit="1" customWidth="1"/>
    <col min="11012" max="11012" width="1" style="26" customWidth="1"/>
    <col min="11013" max="11013" width="12.81640625" style="26" bestFit="1" customWidth="1"/>
    <col min="11014" max="11014" width="1" style="26" customWidth="1"/>
    <col min="11015" max="11015" width="11" style="26" bestFit="1" customWidth="1"/>
    <col min="11016" max="11016" width="1" style="26" customWidth="1"/>
    <col min="11017" max="11017" width="8.453125" style="26" bestFit="1" customWidth="1"/>
    <col min="11018" max="11018" width="2.1796875" style="26" customWidth="1"/>
    <col min="11019" max="11019" width="9.81640625" style="26" bestFit="1" customWidth="1"/>
    <col min="11020" max="11020" width="1" style="26" customWidth="1"/>
    <col min="11021" max="11021" width="11" style="26" bestFit="1" customWidth="1"/>
    <col min="11022" max="11022" width="1" style="26" customWidth="1"/>
    <col min="11023" max="11023" width="10.453125" style="26" bestFit="1" customWidth="1"/>
    <col min="11024" max="11024" width="1" style="26" customWidth="1"/>
    <col min="11025" max="11025" width="10.453125" style="26" bestFit="1" customWidth="1"/>
    <col min="11026" max="11026" width="1" style="26" customWidth="1"/>
    <col min="11027" max="11027" width="8.453125" style="26" bestFit="1" customWidth="1"/>
    <col min="11028" max="11028" width="1" style="26" customWidth="1"/>
    <col min="11029" max="11029" width="11.453125" style="26" bestFit="1" customWidth="1"/>
    <col min="11030" max="11030" width="11" style="26" bestFit="1" customWidth="1"/>
    <col min="11031" max="11034" width="15" style="26" customWidth="1"/>
    <col min="11035" max="11035" width="13" style="26" customWidth="1"/>
    <col min="11036" max="11036" width="15" style="26" customWidth="1"/>
    <col min="11037" max="11264" width="9.1796875" style="26"/>
    <col min="11265" max="11265" width="8.81640625" style="26" customWidth="1"/>
    <col min="11266" max="11266" width="1" style="26" customWidth="1"/>
    <col min="11267" max="11267" width="11.453125" style="26" bestFit="1" customWidth="1"/>
    <col min="11268" max="11268" width="1" style="26" customWidth="1"/>
    <col min="11269" max="11269" width="12.81640625" style="26" bestFit="1" customWidth="1"/>
    <col min="11270" max="11270" width="1" style="26" customWidth="1"/>
    <col min="11271" max="11271" width="11" style="26" bestFit="1" customWidth="1"/>
    <col min="11272" max="11272" width="1" style="26" customWidth="1"/>
    <col min="11273" max="11273" width="8.453125" style="26" bestFit="1" customWidth="1"/>
    <col min="11274" max="11274" width="2.1796875" style="26" customWidth="1"/>
    <col min="11275" max="11275" width="9.81640625" style="26" bestFit="1" customWidth="1"/>
    <col min="11276" max="11276" width="1" style="26" customWidth="1"/>
    <col min="11277" max="11277" width="11" style="26" bestFit="1" customWidth="1"/>
    <col min="11278" max="11278" width="1" style="26" customWidth="1"/>
    <col min="11279" max="11279" width="10.453125" style="26" bestFit="1" customWidth="1"/>
    <col min="11280" max="11280" width="1" style="26" customWidth="1"/>
    <col min="11281" max="11281" width="10.453125" style="26" bestFit="1" customWidth="1"/>
    <col min="11282" max="11282" width="1" style="26" customWidth="1"/>
    <col min="11283" max="11283" width="8.453125" style="26" bestFit="1" customWidth="1"/>
    <col min="11284" max="11284" width="1" style="26" customWidth="1"/>
    <col min="11285" max="11285" width="11.453125" style="26" bestFit="1" customWidth="1"/>
    <col min="11286" max="11286" width="11" style="26" bestFit="1" customWidth="1"/>
    <col min="11287" max="11290" width="15" style="26" customWidth="1"/>
    <col min="11291" max="11291" width="13" style="26" customWidth="1"/>
    <col min="11292" max="11292" width="15" style="26" customWidth="1"/>
    <col min="11293" max="11520" width="9.1796875" style="26"/>
    <col min="11521" max="11521" width="8.81640625" style="26" customWidth="1"/>
    <col min="11522" max="11522" width="1" style="26" customWidth="1"/>
    <col min="11523" max="11523" width="11.453125" style="26" bestFit="1" customWidth="1"/>
    <col min="11524" max="11524" width="1" style="26" customWidth="1"/>
    <col min="11525" max="11525" width="12.81640625" style="26" bestFit="1" customWidth="1"/>
    <col min="11526" max="11526" width="1" style="26" customWidth="1"/>
    <col min="11527" max="11527" width="11" style="26" bestFit="1" customWidth="1"/>
    <col min="11528" max="11528" width="1" style="26" customWidth="1"/>
    <col min="11529" max="11529" width="8.453125" style="26" bestFit="1" customWidth="1"/>
    <col min="11530" max="11530" width="2.1796875" style="26" customWidth="1"/>
    <col min="11531" max="11531" width="9.81640625" style="26" bestFit="1" customWidth="1"/>
    <col min="11532" max="11532" width="1" style="26" customWidth="1"/>
    <col min="11533" max="11533" width="11" style="26" bestFit="1" customWidth="1"/>
    <col min="11534" max="11534" width="1" style="26" customWidth="1"/>
    <col min="11535" max="11535" width="10.453125" style="26" bestFit="1" customWidth="1"/>
    <col min="11536" max="11536" width="1" style="26" customWidth="1"/>
    <col min="11537" max="11537" width="10.453125" style="26" bestFit="1" customWidth="1"/>
    <col min="11538" max="11538" width="1" style="26" customWidth="1"/>
    <col min="11539" max="11539" width="8.453125" style="26" bestFit="1" customWidth="1"/>
    <col min="11540" max="11540" width="1" style="26" customWidth="1"/>
    <col min="11541" max="11541" width="11.453125" style="26" bestFit="1" customWidth="1"/>
    <col min="11542" max="11542" width="11" style="26" bestFit="1" customWidth="1"/>
    <col min="11543" max="11546" width="15" style="26" customWidth="1"/>
    <col min="11547" max="11547" width="13" style="26" customWidth="1"/>
    <col min="11548" max="11548" width="15" style="26" customWidth="1"/>
    <col min="11549" max="11776" width="9.1796875" style="26"/>
    <col min="11777" max="11777" width="8.81640625" style="26" customWidth="1"/>
    <col min="11778" max="11778" width="1" style="26" customWidth="1"/>
    <col min="11779" max="11779" width="11.453125" style="26" bestFit="1" customWidth="1"/>
    <col min="11780" max="11780" width="1" style="26" customWidth="1"/>
    <col min="11781" max="11781" width="12.81640625" style="26" bestFit="1" customWidth="1"/>
    <col min="11782" max="11782" width="1" style="26" customWidth="1"/>
    <col min="11783" max="11783" width="11" style="26" bestFit="1" customWidth="1"/>
    <col min="11784" max="11784" width="1" style="26" customWidth="1"/>
    <col min="11785" max="11785" width="8.453125" style="26" bestFit="1" customWidth="1"/>
    <col min="11786" max="11786" width="2.1796875" style="26" customWidth="1"/>
    <col min="11787" max="11787" width="9.81640625" style="26" bestFit="1" customWidth="1"/>
    <col min="11788" max="11788" width="1" style="26" customWidth="1"/>
    <col min="11789" max="11789" width="11" style="26" bestFit="1" customWidth="1"/>
    <col min="11790" max="11790" width="1" style="26" customWidth="1"/>
    <col min="11791" max="11791" width="10.453125" style="26" bestFit="1" customWidth="1"/>
    <col min="11792" max="11792" width="1" style="26" customWidth="1"/>
    <col min="11793" max="11793" width="10.453125" style="26" bestFit="1" customWidth="1"/>
    <col min="11794" max="11794" width="1" style="26" customWidth="1"/>
    <col min="11795" max="11795" width="8.453125" style="26" bestFit="1" customWidth="1"/>
    <col min="11796" max="11796" width="1" style="26" customWidth="1"/>
    <col min="11797" max="11797" width="11.453125" style="26" bestFit="1" customWidth="1"/>
    <col min="11798" max="11798" width="11" style="26" bestFit="1" customWidth="1"/>
    <col min="11799" max="11802" width="15" style="26" customWidth="1"/>
    <col min="11803" max="11803" width="13" style="26" customWidth="1"/>
    <col min="11804" max="11804" width="15" style="26" customWidth="1"/>
    <col min="11805" max="12032" width="9.1796875" style="26"/>
    <col min="12033" max="12033" width="8.81640625" style="26" customWidth="1"/>
    <col min="12034" max="12034" width="1" style="26" customWidth="1"/>
    <col min="12035" max="12035" width="11.453125" style="26" bestFit="1" customWidth="1"/>
    <col min="12036" max="12036" width="1" style="26" customWidth="1"/>
    <col min="12037" max="12037" width="12.81640625" style="26" bestFit="1" customWidth="1"/>
    <col min="12038" max="12038" width="1" style="26" customWidth="1"/>
    <col min="12039" max="12039" width="11" style="26" bestFit="1" customWidth="1"/>
    <col min="12040" max="12040" width="1" style="26" customWidth="1"/>
    <col min="12041" max="12041" width="8.453125" style="26" bestFit="1" customWidth="1"/>
    <col min="12042" max="12042" width="2.1796875" style="26" customWidth="1"/>
    <col min="12043" max="12043" width="9.81640625" style="26" bestFit="1" customWidth="1"/>
    <col min="12044" max="12044" width="1" style="26" customWidth="1"/>
    <col min="12045" max="12045" width="11" style="26" bestFit="1" customWidth="1"/>
    <col min="12046" max="12046" width="1" style="26" customWidth="1"/>
    <col min="12047" max="12047" width="10.453125" style="26" bestFit="1" customWidth="1"/>
    <col min="12048" max="12048" width="1" style="26" customWidth="1"/>
    <col min="12049" max="12049" width="10.453125" style="26" bestFit="1" customWidth="1"/>
    <col min="12050" max="12050" width="1" style="26" customWidth="1"/>
    <col min="12051" max="12051" width="8.453125" style="26" bestFit="1" customWidth="1"/>
    <col min="12052" max="12052" width="1" style="26" customWidth="1"/>
    <col min="12053" max="12053" width="11.453125" style="26" bestFit="1" customWidth="1"/>
    <col min="12054" max="12054" width="11" style="26" bestFit="1" customWidth="1"/>
    <col min="12055" max="12058" width="15" style="26" customWidth="1"/>
    <col min="12059" max="12059" width="13" style="26" customWidth="1"/>
    <col min="12060" max="12060" width="15" style="26" customWidth="1"/>
    <col min="12061" max="12288" width="9.1796875" style="26"/>
    <col min="12289" max="12289" width="8.81640625" style="26" customWidth="1"/>
    <col min="12290" max="12290" width="1" style="26" customWidth="1"/>
    <col min="12291" max="12291" width="11.453125" style="26" bestFit="1" customWidth="1"/>
    <col min="12292" max="12292" width="1" style="26" customWidth="1"/>
    <col min="12293" max="12293" width="12.81640625" style="26" bestFit="1" customWidth="1"/>
    <col min="12294" max="12294" width="1" style="26" customWidth="1"/>
    <col min="12295" max="12295" width="11" style="26" bestFit="1" customWidth="1"/>
    <col min="12296" max="12296" width="1" style="26" customWidth="1"/>
    <col min="12297" max="12297" width="8.453125" style="26" bestFit="1" customWidth="1"/>
    <col min="12298" max="12298" width="2.1796875" style="26" customWidth="1"/>
    <col min="12299" max="12299" width="9.81640625" style="26" bestFit="1" customWidth="1"/>
    <col min="12300" max="12300" width="1" style="26" customWidth="1"/>
    <col min="12301" max="12301" width="11" style="26" bestFit="1" customWidth="1"/>
    <col min="12302" max="12302" width="1" style="26" customWidth="1"/>
    <col min="12303" max="12303" width="10.453125" style="26" bestFit="1" customWidth="1"/>
    <col min="12304" max="12304" width="1" style="26" customWidth="1"/>
    <col min="12305" max="12305" width="10.453125" style="26" bestFit="1" customWidth="1"/>
    <col min="12306" max="12306" width="1" style="26" customWidth="1"/>
    <col min="12307" max="12307" width="8.453125" style="26" bestFit="1" customWidth="1"/>
    <col min="12308" max="12308" width="1" style="26" customWidth="1"/>
    <col min="12309" max="12309" width="11.453125" style="26" bestFit="1" customWidth="1"/>
    <col min="12310" max="12310" width="11" style="26" bestFit="1" customWidth="1"/>
    <col min="12311" max="12314" width="15" style="26" customWidth="1"/>
    <col min="12315" max="12315" width="13" style="26" customWidth="1"/>
    <col min="12316" max="12316" width="15" style="26" customWidth="1"/>
    <col min="12317" max="12544" width="9.1796875" style="26"/>
    <col min="12545" max="12545" width="8.81640625" style="26" customWidth="1"/>
    <col min="12546" max="12546" width="1" style="26" customWidth="1"/>
    <col min="12547" max="12547" width="11.453125" style="26" bestFit="1" customWidth="1"/>
    <col min="12548" max="12548" width="1" style="26" customWidth="1"/>
    <col min="12549" max="12549" width="12.81640625" style="26" bestFit="1" customWidth="1"/>
    <col min="12550" max="12550" width="1" style="26" customWidth="1"/>
    <col min="12551" max="12551" width="11" style="26" bestFit="1" customWidth="1"/>
    <col min="12552" max="12552" width="1" style="26" customWidth="1"/>
    <col min="12553" max="12553" width="8.453125" style="26" bestFit="1" customWidth="1"/>
    <col min="12554" max="12554" width="2.1796875" style="26" customWidth="1"/>
    <col min="12555" max="12555" width="9.81640625" style="26" bestFit="1" customWidth="1"/>
    <col min="12556" max="12556" width="1" style="26" customWidth="1"/>
    <col min="12557" max="12557" width="11" style="26" bestFit="1" customWidth="1"/>
    <col min="12558" max="12558" width="1" style="26" customWidth="1"/>
    <col min="12559" max="12559" width="10.453125" style="26" bestFit="1" customWidth="1"/>
    <col min="12560" max="12560" width="1" style="26" customWidth="1"/>
    <col min="12561" max="12561" width="10.453125" style="26" bestFit="1" customWidth="1"/>
    <col min="12562" max="12562" width="1" style="26" customWidth="1"/>
    <col min="12563" max="12563" width="8.453125" style="26" bestFit="1" customWidth="1"/>
    <col min="12564" max="12564" width="1" style="26" customWidth="1"/>
    <col min="12565" max="12565" width="11.453125" style="26" bestFit="1" customWidth="1"/>
    <col min="12566" max="12566" width="11" style="26" bestFit="1" customWidth="1"/>
    <col min="12567" max="12570" width="15" style="26" customWidth="1"/>
    <col min="12571" max="12571" width="13" style="26" customWidth="1"/>
    <col min="12572" max="12572" width="15" style="26" customWidth="1"/>
    <col min="12573" max="12800" width="9.1796875" style="26"/>
    <col min="12801" max="12801" width="8.81640625" style="26" customWidth="1"/>
    <col min="12802" max="12802" width="1" style="26" customWidth="1"/>
    <col min="12803" max="12803" width="11.453125" style="26" bestFit="1" customWidth="1"/>
    <col min="12804" max="12804" width="1" style="26" customWidth="1"/>
    <col min="12805" max="12805" width="12.81640625" style="26" bestFit="1" customWidth="1"/>
    <col min="12806" max="12806" width="1" style="26" customWidth="1"/>
    <col min="12807" max="12807" width="11" style="26" bestFit="1" customWidth="1"/>
    <col min="12808" max="12808" width="1" style="26" customWidth="1"/>
    <col min="12809" max="12809" width="8.453125" style="26" bestFit="1" customWidth="1"/>
    <col min="12810" max="12810" width="2.1796875" style="26" customWidth="1"/>
    <col min="12811" max="12811" width="9.81640625" style="26" bestFit="1" customWidth="1"/>
    <col min="12812" max="12812" width="1" style="26" customWidth="1"/>
    <col min="12813" max="12813" width="11" style="26" bestFit="1" customWidth="1"/>
    <col min="12814" max="12814" width="1" style="26" customWidth="1"/>
    <col min="12815" max="12815" width="10.453125" style="26" bestFit="1" customWidth="1"/>
    <col min="12816" max="12816" width="1" style="26" customWidth="1"/>
    <col min="12817" max="12817" width="10.453125" style="26" bestFit="1" customWidth="1"/>
    <col min="12818" max="12818" width="1" style="26" customWidth="1"/>
    <col min="12819" max="12819" width="8.453125" style="26" bestFit="1" customWidth="1"/>
    <col min="12820" max="12820" width="1" style="26" customWidth="1"/>
    <col min="12821" max="12821" width="11.453125" style="26" bestFit="1" customWidth="1"/>
    <col min="12822" max="12822" width="11" style="26" bestFit="1" customWidth="1"/>
    <col min="12823" max="12826" width="15" style="26" customWidth="1"/>
    <col min="12827" max="12827" width="13" style="26" customWidth="1"/>
    <col min="12828" max="12828" width="15" style="26" customWidth="1"/>
    <col min="12829" max="13056" width="9.1796875" style="26"/>
    <col min="13057" max="13057" width="8.81640625" style="26" customWidth="1"/>
    <col min="13058" max="13058" width="1" style="26" customWidth="1"/>
    <col min="13059" max="13059" width="11.453125" style="26" bestFit="1" customWidth="1"/>
    <col min="13060" max="13060" width="1" style="26" customWidth="1"/>
    <col min="13061" max="13061" width="12.81640625" style="26" bestFit="1" customWidth="1"/>
    <col min="13062" max="13062" width="1" style="26" customWidth="1"/>
    <col min="13063" max="13063" width="11" style="26" bestFit="1" customWidth="1"/>
    <col min="13064" max="13064" width="1" style="26" customWidth="1"/>
    <col min="13065" max="13065" width="8.453125" style="26" bestFit="1" customWidth="1"/>
    <col min="13066" max="13066" width="2.1796875" style="26" customWidth="1"/>
    <col min="13067" max="13067" width="9.81640625" style="26" bestFit="1" customWidth="1"/>
    <col min="13068" max="13068" width="1" style="26" customWidth="1"/>
    <col min="13069" max="13069" width="11" style="26" bestFit="1" customWidth="1"/>
    <col min="13070" max="13070" width="1" style="26" customWidth="1"/>
    <col min="13071" max="13071" width="10.453125" style="26" bestFit="1" customWidth="1"/>
    <col min="13072" max="13072" width="1" style="26" customWidth="1"/>
    <col min="13073" max="13073" width="10.453125" style="26" bestFit="1" customWidth="1"/>
    <col min="13074" max="13074" width="1" style="26" customWidth="1"/>
    <col min="13075" max="13075" width="8.453125" style="26" bestFit="1" customWidth="1"/>
    <col min="13076" max="13076" width="1" style="26" customWidth="1"/>
    <col min="13077" max="13077" width="11.453125" style="26" bestFit="1" customWidth="1"/>
    <col min="13078" max="13078" width="11" style="26" bestFit="1" customWidth="1"/>
    <col min="13079" max="13082" width="15" style="26" customWidth="1"/>
    <col min="13083" max="13083" width="13" style="26" customWidth="1"/>
    <col min="13084" max="13084" width="15" style="26" customWidth="1"/>
    <col min="13085" max="13312" width="9.1796875" style="26"/>
    <col min="13313" max="13313" width="8.81640625" style="26" customWidth="1"/>
    <col min="13314" max="13314" width="1" style="26" customWidth="1"/>
    <col min="13315" max="13315" width="11.453125" style="26" bestFit="1" customWidth="1"/>
    <col min="13316" max="13316" width="1" style="26" customWidth="1"/>
    <col min="13317" max="13317" width="12.81640625" style="26" bestFit="1" customWidth="1"/>
    <col min="13318" max="13318" width="1" style="26" customWidth="1"/>
    <col min="13319" max="13319" width="11" style="26" bestFit="1" customWidth="1"/>
    <col min="13320" max="13320" width="1" style="26" customWidth="1"/>
    <col min="13321" max="13321" width="8.453125" style="26" bestFit="1" customWidth="1"/>
    <col min="13322" max="13322" width="2.1796875" style="26" customWidth="1"/>
    <col min="13323" max="13323" width="9.81640625" style="26" bestFit="1" customWidth="1"/>
    <col min="13324" max="13324" width="1" style="26" customWidth="1"/>
    <col min="13325" max="13325" width="11" style="26" bestFit="1" customWidth="1"/>
    <col min="13326" max="13326" width="1" style="26" customWidth="1"/>
    <col min="13327" max="13327" width="10.453125" style="26" bestFit="1" customWidth="1"/>
    <col min="13328" max="13328" width="1" style="26" customWidth="1"/>
    <col min="13329" max="13329" width="10.453125" style="26" bestFit="1" customWidth="1"/>
    <col min="13330" max="13330" width="1" style="26" customWidth="1"/>
    <col min="13331" max="13331" width="8.453125" style="26" bestFit="1" customWidth="1"/>
    <col min="13332" max="13332" width="1" style="26" customWidth="1"/>
    <col min="13333" max="13333" width="11.453125" style="26" bestFit="1" customWidth="1"/>
    <col min="13334" max="13334" width="11" style="26" bestFit="1" customWidth="1"/>
    <col min="13335" max="13338" width="15" style="26" customWidth="1"/>
    <col min="13339" max="13339" width="13" style="26" customWidth="1"/>
    <col min="13340" max="13340" width="15" style="26" customWidth="1"/>
    <col min="13341" max="13568" width="9.1796875" style="26"/>
    <col min="13569" max="13569" width="8.81640625" style="26" customWidth="1"/>
    <col min="13570" max="13570" width="1" style="26" customWidth="1"/>
    <col min="13571" max="13571" width="11.453125" style="26" bestFit="1" customWidth="1"/>
    <col min="13572" max="13572" width="1" style="26" customWidth="1"/>
    <col min="13573" max="13573" width="12.81640625" style="26" bestFit="1" customWidth="1"/>
    <col min="13574" max="13574" width="1" style="26" customWidth="1"/>
    <col min="13575" max="13575" width="11" style="26" bestFit="1" customWidth="1"/>
    <col min="13576" max="13576" width="1" style="26" customWidth="1"/>
    <col min="13577" max="13577" width="8.453125" style="26" bestFit="1" customWidth="1"/>
    <col min="13578" max="13578" width="2.1796875" style="26" customWidth="1"/>
    <col min="13579" max="13579" width="9.81640625" style="26" bestFit="1" customWidth="1"/>
    <col min="13580" max="13580" width="1" style="26" customWidth="1"/>
    <col min="13581" max="13581" width="11" style="26" bestFit="1" customWidth="1"/>
    <col min="13582" max="13582" width="1" style="26" customWidth="1"/>
    <col min="13583" max="13583" width="10.453125" style="26" bestFit="1" customWidth="1"/>
    <col min="13584" max="13584" width="1" style="26" customWidth="1"/>
    <col min="13585" max="13585" width="10.453125" style="26" bestFit="1" customWidth="1"/>
    <col min="13586" max="13586" width="1" style="26" customWidth="1"/>
    <col min="13587" max="13587" width="8.453125" style="26" bestFit="1" customWidth="1"/>
    <col min="13588" max="13588" width="1" style="26" customWidth="1"/>
    <col min="13589" max="13589" width="11.453125" style="26" bestFit="1" customWidth="1"/>
    <col min="13590" max="13590" width="11" style="26" bestFit="1" customWidth="1"/>
    <col min="13591" max="13594" width="15" style="26" customWidth="1"/>
    <col min="13595" max="13595" width="13" style="26" customWidth="1"/>
    <col min="13596" max="13596" width="15" style="26" customWidth="1"/>
    <col min="13597" max="13824" width="9.1796875" style="26"/>
    <col min="13825" max="13825" width="8.81640625" style="26" customWidth="1"/>
    <col min="13826" max="13826" width="1" style="26" customWidth="1"/>
    <col min="13827" max="13827" width="11.453125" style="26" bestFit="1" customWidth="1"/>
    <col min="13828" max="13828" width="1" style="26" customWidth="1"/>
    <col min="13829" max="13829" width="12.81640625" style="26" bestFit="1" customWidth="1"/>
    <col min="13830" max="13830" width="1" style="26" customWidth="1"/>
    <col min="13831" max="13831" width="11" style="26" bestFit="1" customWidth="1"/>
    <col min="13832" max="13832" width="1" style="26" customWidth="1"/>
    <col min="13833" max="13833" width="8.453125" style="26" bestFit="1" customWidth="1"/>
    <col min="13834" max="13834" width="2.1796875" style="26" customWidth="1"/>
    <col min="13835" max="13835" width="9.81640625" style="26" bestFit="1" customWidth="1"/>
    <col min="13836" max="13836" width="1" style="26" customWidth="1"/>
    <col min="13837" max="13837" width="11" style="26" bestFit="1" customWidth="1"/>
    <col min="13838" max="13838" width="1" style="26" customWidth="1"/>
    <col min="13839" max="13839" width="10.453125" style="26" bestFit="1" customWidth="1"/>
    <col min="13840" max="13840" width="1" style="26" customWidth="1"/>
    <col min="13841" max="13841" width="10.453125" style="26" bestFit="1" customWidth="1"/>
    <col min="13842" max="13842" width="1" style="26" customWidth="1"/>
    <col min="13843" max="13843" width="8.453125" style="26" bestFit="1" customWidth="1"/>
    <col min="13844" max="13844" width="1" style="26" customWidth="1"/>
    <col min="13845" max="13845" width="11.453125" style="26" bestFit="1" customWidth="1"/>
    <col min="13846" max="13846" width="11" style="26" bestFit="1" customWidth="1"/>
    <col min="13847" max="13850" width="15" style="26" customWidth="1"/>
    <col min="13851" max="13851" width="13" style="26" customWidth="1"/>
    <col min="13852" max="13852" width="15" style="26" customWidth="1"/>
    <col min="13853" max="14080" width="9.1796875" style="26"/>
    <col min="14081" max="14081" width="8.81640625" style="26" customWidth="1"/>
    <col min="14082" max="14082" width="1" style="26" customWidth="1"/>
    <col min="14083" max="14083" width="11.453125" style="26" bestFit="1" customWidth="1"/>
    <col min="14084" max="14084" width="1" style="26" customWidth="1"/>
    <col min="14085" max="14085" width="12.81640625" style="26" bestFit="1" customWidth="1"/>
    <col min="14086" max="14086" width="1" style="26" customWidth="1"/>
    <col min="14087" max="14087" width="11" style="26" bestFit="1" customWidth="1"/>
    <col min="14088" max="14088" width="1" style="26" customWidth="1"/>
    <col min="14089" max="14089" width="8.453125" style="26" bestFit="1" customWidth="1"/>
    <col min="14090" max="14090" width="2.1796875" style="26" customWidth="1"/>
    <col min="14091" max="14091" width="9.81640625" style="26" bestFit="1" customWidth="1"/>
    <col min="14092" max="14092" width="1" style="26" customWidth="1"/>
    <col min="14093" max="14093" width="11" style="26" bestFit="1" customWidth="1"/>
    <col min="14094" max="14094" width="1" style="26" customWidth="1"/>
    <col min="14095" max="14095" width="10.453125" style="26" bestFit="1" customWidth="1"/>
    <col min="14096" max="14096" width="1" style="26" customWidth="1"/>
    <col min="14097" max="14097" width="10.453125" style="26" bestFit="1" customWidth="1"/>
    <col min="14098" max="14098" width="1" style="26" customWidth="1"/>
    <col min="14099" max="14099" width="8.453125" style="26" bestFit="1" customWidth="1"/>
    <col min="14100" max="14100" width="1" style="26" customWidth="1"/>
    <col min="14101" max="14101" width="11.453125" style="26" bestFit="1" customWidth="1"/>
    <col min="14102" max="14102" width="11" style="26" bestFit="1" customWidth="1"/>
    <col min="14103" max="14106" width="15" style="26" customWidth="1"/>
    <col min="14107" max="14107" width="13" style="26" customWidth="1"/>
    <col min="14108" max="14108" width="15" style="26" customWidth="1"/>
    <col min="14109" max="14336" width="9.1796875" style="26"/>
    <col min="14337" max="14337" width="8.81640625" style="26" customWidth="1"/>
    <col min="14338" max="14338" width="1" style="26" customWidth="1"/>
    <col min="14339" max="14339" width="11.453125" style="26" bestFit="1" customWidth="1"/>
    <col min="14340" max="14340" width="1" style="26" customWidth="1"/>
    <col min="14341" max="14341" width="12.81640625" style="26" bestFit="1" customWidth="1"/>
    <col min="14342" max="14342" width="1" style="26" customWidth="1"/>
    <col min="14343" max="14343" width="11" style="26" bestFit="1" customWidth="1"/>
    <col min="14344" max="14344" width="1" style="26" customWidth="1"/>
    <col min="14345" max="14345" width="8.453125" style="26" bestFit="1" customWidth="1"/>
    <col min="14346" max="14346" width="2.1796875" style="26" customWidth="1"/>
    <col min="14347" max="14347" width="9.81640625" style="26" bestFit="1" customWidth="1"/>
    <col min="14348" max="14348" width="1" style="26" customWidth="1"/>
    <col min="14349" max="14349" width="11" style="26" bestFit="1" customWidth="1"/>
    <col min="14350" max="14350" width="1" style="26" customWidth="1"/>
    <col min="14351" max="14351" width="10.453125" style="26" bestFit="1" customWidth="1"/>
    <col min="14352" max="14352" width="1" style="26" customWidth="1"/>
    <col min="14353" max="14353" width="10.453125" style="26" bestFit="1" customWidth="1"/>
    <col min="14354" max="14354" width="1" style="26" customWidth="1"/>
    <col min="14355" max="14355" width="8.453125" style="26" bestFit="1" customWidth="1"/>
    <col min="14356" max="14356" width="1" style="26" customWidth="1"/>
    <col min="14357" max="14357" width="11.453125" style="26" bestFit="1" customWidth="1"/>
    <col min="14358" max="14358" width="11" style="26" bestFit="1" customWidth="1"/>
    <col min="14359" max="14362" width="15" style="26" customWidth="1"/>
    <col min="14363" max="14363" width="13" style="26" customWidth="1"/>
    <col min="14364" max="14364" width="15" style="26" customWidth="1"/>
    <col min="14365" max="14592" width="9.1796875" style="26"/>
    <col min="14593" max="14593" width="8.81640625" style="26" customWidth="1"/>
    <col min="14594" max="14594" width="1" style="26" customWidth="1"/>
    <col min="14595" max="14595" width="11.453125" style="26" bestFit="1" customWidth="1"/>
    <col min="14596" max="14596" width="1" style="26" customWidth="1"/>
    <col min="14597" max="14597" width="12.81640625" style="26" bestFit="1" customWidth="1"/>
    <col min="14598" max="14598" width="1" style="26" customWidth="1"/>
    <col min="14599" max="14599" width="11" style="26" bestFit="1" customWidth="1"/>
    <col min="14600" max="14600" width="1" style="26" customWidth="1"/>
    <col min="14601" max="14601" width="8.453125" style="26" bestFit="1" customWidth="1"/>
    <col min="14602" max="14602" width="2.1796875" style="26" customWidth="1"/>
    <col min="14603" max="14603" width="9.81640625" style="26" bestFit="1" customWidth="1"/>
    <col min="14604" max="14604" width="1" style="26" customWidth="1"/>
    <col min="14605" max="14605" width="11" style="26" bestFit="1" customWidth="1"/>
    <col min="14606" max="14606" width="1" style="26" customWidth="1"/>
    <col min="14607" max="14607" width="10.453125" style="26" bestFit="1" customWidth="1"/>
    <col min="14608" max="14608" width="1" style="26" customWidth="1"/>
    <col min="14609" max="14609" width="10.453125" style="26" bestFit="1" customWidth="1"/>
    <col min="14610" max="14610" width="1" style="26" customWidth="1"/>
    <col min="14611" max="14611" width="8.453125" style="26" bestFit="1" customWidth="1"/>
    <col min="14612" max="14612" width="1" style="26" customWidth="1"/>
    <col min="14613" max="14613" width="11.453125" style="26" bestFit="1" customWidth="1"/>
    <col min="14614" max="14614" width="11" style="26" bestFit="1" customWidth="1"/>
    <col min="14615" max="14618" width="15" style="26" customWidth="1"/>
    <col min="14619" max="14619" width="13" style="26" customWidth="1"/>
    <col min="14620" max="14620" width="15" style="26" customWidth="1"/>
    <col min="14621" max="14848" width="9.1796875" style="26"/>
    <col min="14849" max="14849" width="8.81640625" style="26" customWidth="1"/>
    <col min="14850" max="14850" width="1" style="26" customWidth="1"/>
    <col min="14851" max="14851" width="11.453125" style="26" bestFit="1" customWidth="1"/>
    <col min="14852" max="14852" width="1" style="26" customWidth="1"/>
    <col min="14853" max="14853" width="12.81640625" style="26" bestFit="1" customWidth="1"/>
    <col min="14854" max="14854" width="1" style="26" customWidth="1"/>
    <col min="14855" max="14855" width="11" style="26" bestFit="1" customWidth="1"/>
    <col min="14856" max="14856" width="1" style="26" customWidth="1"/>
    <col min="14857" max="14857" width="8.453125" style="26" bestFit="1" customWidth="1"/>
    <col min="14858" max="14858" width="2.1796875" style="26" customWidth="1"/>
    <col min="14859" max="14859" width="9.81640625" style="26" bestFit="1" customWidth="1"/>
    <col min="14860" max="14860" width="1" style="26" customWidth="1"/>
    <col min="14861" max="14861" width="11" style="26" bestFit="1" customWidth="1"/>
    <col min="14862" max="14862" width="1" style="26" customWidth="1"/>
    <col min="14863" max="14863" width="10.453125" style="26" bestFit="1" customWidth="1"/>
    <col min="14864" max="14864" width="1" style="26" customWidth="1"/>
    <col min="14865" max="14865" width="10.453125" style="26" bestFit="1" customWidth="1"/>
    <col min="14866" max="14866" width="1" style="26" customWidth="1"/>
    <col min="14867" max="14867" width="8.453125" style="26" bestFit="1" customWidth="1"/>
    <col min="14868" max="14868" width="1" style="26" customWidth="1"/>
    <col min="14869" max="14869" width="11.453125" style="26" bestFit="1" customWidth="1"/>
    <col min="14870" max="14870" width="11" style="26" bestFit="1" customWidth="1"/>
    <col min="14871" max="14874" width="15" style="26" customWidth="1"/>
    <col min="14875" max="14875" width="13" style="26" customWidth="1"/>
    <col min="14876" max="14876" width="15" style="26" customWidth="1"/>
    <col min="14877" max="15104" width="9.1796875" style="26"/>
    <col min="15105" max="15105" width="8.81640625" style="26" customWidth="1"/>
    <col min="15106" max="15106" width="1" style="26" customWidth="1"/>
    <col min="15107" max="15107" width="11.453125" style="26" bestFit="1" customWidth="1"/>
    <col min="15108" max="15108" width="1" style="26" customWidth="1"/>
    <col min="15109" max="15109" width="12.81640625" style="26" bestFit="1" customWidth="1"/>
    <col min="15110" max="15110" width="1" style="26" customWidth="1"/>
    <col min="15111" max="15111" width="11" style="26" bestFit="1" customWidth="1"/>
    <col min="15112" max="15112" width="1" style="26" customWidth="1"/>
    <col min="15113" max="15113" width="8.453125" style="26" bestFit="1" customWidth="1"/>
    <col min="15114" max="15114" width="2.1796875" style="26" customWidth="1"/>
    <col min="15115" max="15115" width="9.81640625" style="26" bestFit="1" customWidth="1"/>
    <col min="15116" max="15116" width="1" style="26" customWidth="1"/>
    <col min="15117" max="15117" width="11" style="26" bestFit="1" customWidth="1"/>
    <col min="15118" max="15118" width="1" style="26" customWidth="1"/>
    <col min="15119" max="15119" width="10.453125" style="26" bestFit="1" customWidth="1"/>
    <col min="15120" max="15120" width="1" style="26" customWidth="1"/>
    <col min="15121" max="15121" width="10.453125" style="26" bestFit="1" customWidth="1"/>
    <col min="15122" max="15122" width="1" style="26" customWidth="1"/>
    <col min="15123" max="15123" width="8.453125" style="26" bestFit="1" customWidth="1"/>
    <col min="15124" max="15124" width="1" style="26" customWidth="1"/>
    <col min="15125" max="15125" width="11.453125" style="26" bestFit="1" customWidth="1"/>
    <col min="15126" max="15126" width="11" style="26" bestFit="1" customWidth="1"/>
    <col min="15127" max="15130" width="15" style="26" customWidth="1"/>
    <col min="15131" max="15131" width="13" style="26" customWidth="1"/>
    <col min="15132" max="15132" width="15" style="26" customWidth="1"/>
    <col min="15133" max="15360" width="9.1796875" style="26"/>
    <col min="15361" max="15361" width="8.81640625" style="26" customWidth="1"/>
    <col min="15362" max="15362" width="1" style="26" customWidth="1"/>
    <col min="15363" max="15363" width="11.453125" style="26" bestFit="1" customWidth="1"/>
    <col min="15364" max="15364" width="1" style="26" customWidth="1"/>
    <col min="15365" max="15365" width="12.81640625" style="26" bestFit="1" customWidth="1"/>
    <col min="15366" max="15366" width="1" style="26" customWidth="1"/>
    <col min="15367" max="15367" width="11" style="26" bestFit="1" customWidth="1"/>
    <col min="15368" max="15368" width="1" style="26" customWidth="1"/>
    <col min="15369" max="15369" width="8.453125" style="26" bestFit="1" customWidth="1"/>
    <col min="15370" max="15370" width="2.1796875" style="26" customWidth="1"/>
    <col min="15371" max="15371" width="9.81640625" style="26" bestFit="1" customWidth="1"/>
    <col min="15372" max="15372" width="1" style="26" customWidth="1"/>
    <col min="15373" max="15373" width="11" style="26" bestFit="1" customWidth="1"/>
    <col min="15374" max="15374" width="1" style="26" customWidth="1"/>
    <col min="15375" max="15375" width="10.453125" style="26" bestFit="1" customWidth="1"/>
    <col min="15376" max="15376" width="1" style="26" customWidth="1"/>
    <col min="15377" max="15377" width="10.453125" style="26" bestFit="1" customWidth="1"/>
    <col min="15378" max="15378" width="1" style="26" customWidth="1"/>
    <col min="15379" max="15379" width="8.453125" style="26" bestFit="1" customWidth="1"/>
    <col min="15380" max="15380" width="1" style="26" customWidth="1"/>
    <col min="15381" max="15381" width="11.453125" style="26" bestFit="1" customWidth="1"/>
    <col min="15382" max="15382" width="11" style="26" bestFit="1" customWidth="1"/>
    <col min="15383" max="15386" width="15" style="26" customWidth="1"/>
    <col min="15387" max="15387" width="13" style="26" customWidth="1"/>
    <col min="15388" max="15388" width="15" style="26" customWidth="1"/>
    <col min="15389" max="15616" width="9.1796875" style="26"/>
    <col min="15617" max="15617" width="8.81640625" style="26" customWidth="1"/>
    <col min="15618" max="15618" width="1" style="26" customWidth="1"/>
    <col min="15619" max="15619" width="11.453125" style="26" bestFit="1" customWidth="1"/>
    <col min="15620" max="15620" width="1" style="26" customWidth="1"/>
    <col min="15621" max="15621" width="12.81640625" style="26" bestFit="1" customWidth="1"/>
    <col min="15622" max="15622" width="1" style="26" customWidth="1"/>
    <col min="15623" max="15623" width="11" style="26" bestFit="1" customWidth="1"/>
    <col min="15624" max="15624" width="1" style="26" customWidth="1"/>
    <col min="15625" max="15625" width="8.453125" style="26" bestFit="1" customWidth="1"/>
    <col min="15626" max="15626" width="2.1796875" style="26" customWidth="1"/>
    <col min="15627" max="15627" width="9.81640625" style="26" bestFit="1" customWidth="1"/>
    <col min="15628" max="15628" width="1" style="26" customWidth="1"/>
    <col min="15629" max="15629" width="11" style="26" bestFit="1" customWidth="1"/>
    <col min="15630" max="15630" width="1" style="26" customWidth="1"/>
    <col min="15631" max="15631" width="10.453125" style="26" bestFit="1" customWidth="1"/>
    <col min="15632" max="15632" width="1" style="26" customWidth="1"/>
    <col min="15633" max="15633" width="10.453125" style="26" bestFit="1" customWidth="1"/>
    <col min="15634" max="15634" width="1" style="26" customWidth="1"/>
    <col min="15635" max="15635" width="8.453125" style="26" bestFit="1" customWidth="1"/>
    <col min="15636" max="15636" width="1" style="26" customWidth="1"/>
    <col min="15637" max="15637" width="11.453125" style="26" bestFit="1" customWidth="1"/>
    <col min="15638" max="15638" width="11" style="26" bestFit="1" customWidth="1"/>
    <col min="15639" max="15642" width="15" style="26" customWidth="1"/>
    <col min="15643" max="15643" width="13" style="26" customWidth="1"/>
    <col min="15644" max="15644" width="15" style="26" customWidth="1"/>
    <col min="15645" max="15872" width="9.1796875" style="26"/>
    <col min="15873" max="15873" width="8.81640625" style="26" customWidth="1"/>
    <col min="15874" max="15874" width="1" style="26" customWidth="1"/>
    <col min="15875" max="15875" width="11.453125" style="26" bestFit="1" customWidth="1"/>
    <col min="15876" max="15876" width="1" style="26" customWidth="1"/>
    <col min="15877" max="15877" width="12.81640625" style="26" bestFit="1" customWidth="1"/>
    <col min="15878" max="15878" width="1" style="26" customWidth="1"/>
    <col min="15879" max="15879" width="11" style="26" bestFit="1" customWidth="1"/>
    <col min="15880" max="15880" width="1" style="26" customWidth="1"/>
    <col min="15881" max="15881" width="8.453125" style="26" bestFit="1" customWidth="1"/>
    <col min="15882" max="15882" width="2.1796875" style="26" customWidth="1"/>
    <col min="15883" max="15883" width="9.81640625" style="26" bestFit="1" customWidth="1"/>
    <col min="15884" max="15884" width="1" style="26" customWidth="1"/>
    <col min="15885" max="15885" width="11" style="26" bestFit="1" customWidth="1"/>
    <col min="15886" max="15886" width="1" style="26" customWidth="1"/>
    <col min="15887" max="15887" width="10.453125" style="26" bestFit="1" customWidth="1"/>
    <col min="15888" max="15888" width="1" style="26" customWidth="1"/>
    <col min="15889" max="15889" width="10.453125" style="26" bestFit="1" customWidth="1"/>
    <col min="15890" max="15890" width="1" style="26" customWidth="1"/>
    <col min="15891" max="15891" width="8.453125" style="26" bestFit="1" customWidth="1"/>
    <col min="15892" max="15892" width="1" style="26" customWidth="1"/>
    <col min="15893" max="15893" width="11.453125" style="26" bestFit="1" customWidth="1"/>
    <col min="15894" max="15894" width="11" style="26" bestFit="1" customWidth="1"/>
    <col min="15895" max="15898" width="15" style="26" customWidth="1"/>
    <col min="15899" max="15899" width="13" style="26" customWidth="1"/>
    <col min="15900" max="15900" width="15" style="26" customWidth="1"/>
    <col min="15901" max="16128" width="9.1796875" style="26"/>
    <col min="16129" max="16129" width="8.81640625" style="26" customWidth="1"/>
    <col min="16130" max="16130" width="1" style="26" customWidth="1"/>
    <col min="16131" max="16131" width="11.453125" style="26" bestFit="1" customWidth="1"/>
    <col min="16132" max="16132" width="1" style="26" customWidth="1"/>
    <col min="16133" max="16133" width="12.81640625" style="26" bestFit="1" customWidth="1"/>
    <col min="16134" max="16134" width="1" style="26" customWidth="1"/>
    <col min="16135" max="16135" width="11" style="26" bestFit="1" customWidth="1"/>
    <col min="16136" max="16136" width="1" style="26" customWidth="1"/>
    <col min="16137" max="16137" width="8.453125" style="26" bestFit="1" customWidth="1"/>
    <col min="16138" max="16138" width="2.1796875" style="26" customWidth="1"/>
    <col min="16139" max="16139" width="9.81640625" style="26" bestFit="1" customWidth="1"/>
    <col min="16140" max="16140" width="1" style="26" customWidth="1"/>
    <col min="16141" max="16141" width="11" style="26" bestFit="1" customWidth="1"/>
    <col min="16142" max="16142" width="1" style="26" customWidth="1"/>
    <col min="16143" max="16143" width="10.453125" style="26" bestFit="1" customWidth="1"/>
    <col min="16144" max="16144" width="1" style="26" customWidth="1"/>
    <col min="16145" max="16145" width="10.453125" style="26" bestFit="1" customWidth="1"/>
    <col min="16146" max="16146" width="1" style="26" customWidth="1"/>
    <col min="16147" max="16147" width="8.453125" style="26" bestFit="1" customWidth="1"/>
    <col min="16148" max="16148" width="1" style="26" customWidth="1"/>
    <col min="16149" max="16149" width="11.453125" style="26" bestFit="1" customWidth="1"/>
    <col min="16150" max="16150" width="11" style="26" bestFit="1" customWidth="1"/>
    <col min="16151" max="16154" width="15" style="26" customWidth="1"/>
    <col min="16155" max="16155" width="13" style="26" customWidth="1"/>
    <col min="16156" max="16156" width="15" style="26" customWidth="1"/>
    <col min="16157" max="16384" width="9.1796875" style="26"/>
  </cols>
  <sheetData>
    <row r="1" spans="1:34" ht="13">
      <c r="A1" s="339" t="s">
        <v>365</v>
      </c>
      <c r="B1" s="339"/>
      <c r="C1" s="339"/>
      <c r="D1" s="339"/>
      <c r="E1" s="339"/>
      <c r="F1" s="339"/>
      <c r="G1" s="339"/>
      <c r="H1" s="339"/>
      <c r="I1" s="339"/>
      <c r="J1" s="339"/>
      <c r="K1" s="339"/>
      <c r="L1" s="339"/>
      <c r="M1" s="339"/>
      <c r="N1" s="339"/>
      <c r="O1" s="339"/>
      <c r="P1" s="339"/>
      <c r="Q1" s="339"/>
      <c r="R1" s="339"/>
      <c r="S1" s="339"/>
      <c r="T1" s="339"/>
      <c r="U1" s="339"/>
      <c r="V1" s="339"/>
    </row>
    <row r="2" spans="1:34" ht="13">
      <c r="A2" s="339" t="s">
        <v>664</v>
      </c>
      <c r="B2" s="339"/>
      <c r="C2" s="339"/>
      <c r="D2" s="339"/>
      <c r="E2" s="339"/>
      <c r="F2" s="339"/>
      <c r="G2" s="339"/>
      <c r="H2" s="339"/>
      <c r="I2" s="339"/>
      <c r="J2" s="339"/>
      <c r="K2" s="339"/>
      <c r="L2" s="339"/>
      <c r="M2" s="339"/>
      <c r="N2" s="339"/>
      <c r="O2" s="339"/>
      <c r="P2" s="339"/>
      <c r="Q2" s="339"/>
      <c r="R2" s="339"/>
      <c r="S2" s="339"/>
      <c r="T2" s="339"/>
      <c r="U2" s="339"/>
      <c r="V2" s="339"/>
    </row>
    <row r="3" spans="1:34" ht="13">
      <c r="A3" s="339" t="s">
        <v>1206</v>
      </c>
      <c r="B3" s="339"/>
      <c r="C3" s="339"/>
      <c r="D3" s="339"/>
      <c r="E3" s="339"/>
      <c r="F3" s="339"/>
      <c r="G3" s="339"/>
      <c r="H3" s="339"/>
      <c r="I3" s="339"/>
      <c r="J3" s="339"/>
      <c r="K3" s="339"/>
      <c r="L3" s="339"/>
      <c r="M3" s="339"/>
      <c r="N3" s="339"/>
      <c r="O3" s="339"/>
      <c r="P3" s="339"/>
      <c r="Q3" s="339"/>
      <c r="R3" s="339"/>
      <c r="S3" s="339"/>
      <c r="T3" s="339"/>
      <c r="U3" s="339"/>
      <c r="V3" s="339"/>
    </row>
    <row r="6" spans="1:34" ht="13">
      <c r="A6" s="27"/>
      <c r="B6" s="27"/>
      <c r="C6" s="27"/>
      <c r="D6" s="27"/>
      <c r="E6" s="27"/>
      <c r="F6" s="27"/>
      <c r="G6" s="27"/>
      <c r="H6" s="27"/>
      <c r="I6" s="27"/>
      <c r="J6" s="27"/>
      <c r="K6" s="28" t="s">
        <v>367</v>
      </c>
      <c r="L6" s="28"/>
      <c r="M6" s="28"/>
      <c r="N6" s="28"/>
      <c r="O6" s="28"/>
      <c r="P6" s="28"/>
      <c r="Q6" s="28"/>
      <c r="R6" s="28"/>
      <c r="S6" s="28"/>
      <c r="T6" s="28"/>
      <c r="U6" s="28"/>
    </row>
    <row r="7" spans="1:34" ht="13">
      <c r="A7" s="29" t="s">
        <v>368</v>
      </c>
      <c r="B7" s="27"/>
      <c r="C7" s="29" t="s">
        <v>369</v>
      </c>
      <c r="D7" s="29"/>
      <c r="E7" s="29" t="s">
        <v>370</v>
      </c>
      <c r="F7" s="29"/>
      <c r="G7" s="29" t="s">
        <v>369</v>
      </c>
      <c r="H7" s="29"/>
      <c r="I7" s="29" t="s">
        <v>369</v>
      </c>
      <c r="J7" s="29"/>
      <c r="K7" s="29" t="s">
        <v>371</v>
      </c>
      <c r="L7" s="29"/>
      <c r="M7" s="29" t="s">
        <v>372</v>
      </c>
      <c r="N7" s="29"/>
      <c r="O7" s="29" t="s">
        <v>373</v>
      </c>
      <c r="P7" s="29"/>
      <c r="Q7" s="29"/>
      <c r="R7" s="29"/>
      <c r="S7" s="29"/>
      <c r="T7" s="29"/>
      <c r="U7" s="29" t="s">
        <v>374</v>
      </c>
      <c r="V7" s="107" t="s">
        <v>369</v>
      </c>
      <c r="X7" s="79" t="s">
        <v>597</v>
      </c>
      <c r="AA7" s="273"/>
      <c r="AB7" s="273"/>
      <c r="AD7" s="273"/>
      <c r="AE7" s="273"/>
      <c r="AG7" s="273"/>
    </row>
    <row r="8" spans="1:34" ht="13">
      <c r="A8" s="30" t="s">
        <v>375</v>
      </c>
      <c r="B8" s="31"/>
      <c r="C8" s="30" t="s">
        <v>372</v>
      </c>
      <c r="D8" s="30"/>
      <c r="E8" s="30" t="s">
        <v>376</v>
      </c>
      <c r="F8" s="30"/>
      <c r="G8" s="30" t="s">
        <v>373</v>
      </c>
      <c r="H8" s="30"/>
      <c r="I8" s="30" t="s">
        <v>377</v>
      </c>
      <c r="J8" s="30"/>
      <c r="K8" s="30" t="s">
        <v>378</v>
      </c>
      <c r="L8" s="30"/>
      <c r="M8" s="30" t="s">
        <v>378</v>
      </c>
      <c r="N8" s="30"/>
      <c r="O8" s="30" t="s">
        <v>378</v>
      </c>
      <c r="P8" s="30"/>
      <c r="Q8" s="30" t="s">
        <v>373</v>
      </c>
      <c r="R8" s="30"/>
      <c r="S8" s="30" t="s">
        <v>377</v>
      </c>
      <c r="T8" s="30"/>
      <c r="U8" s="30" t="s">
        <v>372</v>
      </c>
      <c r="V8" s="108" t="s">
        <v>379</v>
      </c>
      <c r="X8" s="30" t="s">
        <v>598</v>
      </c>
    </row>
    <row r="9" spans="1:34">
      <c r="A9" s="32" t="s">
        <v>380</v>
      </c>
      <c r="C9" s="32" t="s">
        <v>381</v>
      </c>
      <c r="D9" s="33"/>
      <c r="E9" s="32" t="s">
        <v>382</v>
      </c>
      <c r="F9" s="33"/>
      <c r="G9" s="32" t="s">
        <v>383</v>
      </c>
      <c r="H9" s="33"/>
      <c r="I9" s="32" t="s">
        <v>384</v>
      </c>
      <c r="J9" s="33"/>
      <c r="K9" s="32" t="s">
        <v>385</v>
      </c>
      <c r="L9" s="33"/>
      <c r="M9" s="32" t="s">
        <v>386</v>
      </c>
      <c r="N9" s="33"/>
      <c r="O9" s="32" t="s">
        <v>387</v>
      </c>
      <c r="P9" s="33"/>
      <c r="Q9" s="32" t="s">
        <v>388</v>
      </c>
      <c r="R9" s="33"/>
      <c r="S9" s="32" t="s">
        <v>389</v>
      </c>
      <c r="T9" s="33"/>
      <c r="U9" s="32" t="s">
        <v>390</v>
      </c>
      <c r="V9" s="283" t="s">
        <v>391</v>
      </c>
    </row>
    <row r="10" spans="1:34">
      <c r="C10" s="34"/>
    </row>
    <row r="11" spans="1:34">
      <c r="A11" s="35" t="s">
        <v>21</v>
      </c>
      <c r="C11" s="34">
        <f ca="1">+COSS!I$1000+COSS!I$1024+COSS!I$1016+COSS!I$1008</f>
        <v>270140938.52428937</v>
      </c>
      <c r="D11" s="34"/>
      <c r="E11" s="34">
        <f ca="1">+COSS!I990</f>
        <v>1077256125.2163661</v>
      </c>
      <c r="F11" s="34"/>
      <c r="G11" s="34">
        <f ca="1">+COSS!I4709</f>
        <v>22090839.511536445</v>
      </c>
      <c r="I11" s="36">
        <f ca="1">ROUND((G11/E11),4)*100</f>
        <v>2.0500000000000003</v>
      </c>
      <c r="J11" s="37"/>
      <c r="K11" s="36">
        <f ca="1">ROUND((M11/C11),4)*100</f>
        <v>13.450000000000001</v>
      </c>
      <c r="M11" s="34">
        <f ca="1">ROUND((O11*$G$47),0)</f>
        <v>36332555</v>
      </c>
      <c r="N11" s="34"/>
      <c r="O11" s="34">
        <f ca="1">Q11-G11</f>
        <v>27144376.488463555</v>
      </c>
      <c r="P11" s="34"/>
      <c r="Q11" s="38">
        <f ca="1">ROUND((G$41/E$41*E11),0)</f>
        <v>49235216</v>
      </c>
      <c r="S11" s="36">
        <f ca="1">ROUND((Q11/E11),4)*100</f>
        <v>4.5699999999999994</v>
      </c>
      <c r="U11" s="34">
        <f ca="1">C11+M11</f>
        <v>306473493.52428937</v>
      </c>
      <c r="V11" s="80">
        <f ca="1">U11-C11</f>
        <v>36332555</v>
      </c>
      <c r="X11" s="36">
        <f ca="1">+I11/$I$41</f>
        <v>0.44857768052516422</v>
      </c>
      <c r="AB11" s="36"/>
      <c r="AD11" s="19"/>
      <c r="AE11" s="274"/>
      <c r="AG11" s="36"/>
      <c r="AH11" s="36"/>
    </row>
    <row r="12" spans="1:34">
      <c r="C12" s="34"/>
      <c r="D12" s="34"/>
      <c r="E12" s="34"/>
      <c r="F12" s="34"/>
      <c r="G12" s="34"/>
      <c r="I12" s="39"/>
      <c r="J12" s="37"/>
      <c r="K12" s="39"/>
      <c r="M12" s="34"/>
      <c r="N12" s="34"/>
      <c r="O12" s="34"/>
      <c r="P12" s="34"/>
      <c r="Q12" s="38"/>
      <c r="S12" s="40"/>
      <c r="U12" s="34"/>
      <c r="AD12" s="19"/>
      <c r="AG12" s="36"/>
    </row>
    <row r="13" spans="1:34" outlineLevel="1">
      <c r="A13" s="273" t="s">
        <v>606</v>
      </c>
      <c r="C13" s="34">
        <f ca="1">COSS!J1000+COSS!J1024+COSS!J1016+COSS!J1008</f>
        <v>94556319.483387306</v>
      </c>
      <c r="D13" s="34"/>
      <c r="E13" s="34">
        <f ca="1">+COSS!J990</f>
        <v>270341886.99459195</v>
      </c>
      <c r="F13" s="34"/>
      <c r="G13" s="34">
        <f ca="1">+COSS!J4709</f>
        <v>23319090.557928555</v>
      </c>
      <c r="I13" s="36">
        <f ca="1">ROUND((G13/E13),4)*100</f>
        <v>8.6300000000000008</v>
      </c>
      <c r="J13" s="37"/>
      <c r="K13" s="36">
        <f ca="1">ROUND((M13/C13),4)*100</f>
        <v>-15.52</v>
      </c>
      <c r="M13" s="34">
        <f ca="1">ROUND((O13*$G$47),0)</f>
        <v>-14674312</v>
      </c>
      <c r="N13" s="34"/>
      <c r="O13" s="34">
        <f ca="1">Q13-G13</f>
        <v>-10963309.557928555</v>
      </c>
      <c r="P13" s="34"/>
      <c r="Q13" s="38">
        <f ca="1">ROUND((G$41/E$41*E13),0)</f>
        <v>12355781</v>
      </c>
      <c r="S13" s="36">
        <f ca="1">ROUND((Q13/E13),4)*100</f>
        <v>4.5699999999999994</v>
      </c>
      <c r="U13" s="34">
        <f ca="1">C13+M13</f>
        <v>79882007.483387306</v>
      </c>
      <c r="V13" s="80">
        <f ca="1">U13-C13</f>
        <v>-14674312</v>
      </c>
      <c r="X13" s="36">
        <f ca="1">+I13/$I$41</f>
        <v>1.8884026258205693</v>
      </c>
      <c r="AD13" s="19"/>
      <c r="AG13" s="36"/>
    </row>
    <row r="14" spans="1:34" outlineLevel="1">
      <c r="A14" s="273" t="s">
        <v>607</v>
      </c>
      <c r="C14" s="34">
        <f ca="1">COSS!K1000+COSS!K1024+COSS!K1016+COSS!K1008</f>
        <v>992421.78618026408</v>
      </c>
      <c r="D14" s="34"/>
      <c r="E14" s="34">
        <f ca="1">+COSS!K990</f>
        <v>2329646.2682690439</v>
      </c>
      <c r="F14" s="34"/>
      <c r="G14" s="34">
        <f ca="1">+COSS!K4709</f>
        <v>275566.91627914406</v>
      </c>
      <c r="I14" s="36">
        <f ca="1">ROUND((G14/E14),4)*100</f>
        <v>11.83</v>
      </c>
      <c r="J14" s="37"/>
      <c r="K14" s="36">
        <f ca="1">ROUND((M14/C14),4)*100</f>
        <v>-22.81</v>
      </c>
      <c r="M14" s="34">
        <f ca="1">ROUND((O14*$G$47),0)</f>
        <v>-226328</v>
      </c>
      <c r="N14" s="34"/>
      <c r="O14" s="34">
        <f ca="1">Q14-G14</f>
        <v>-169091.91627914406</v>
      </c>
      <c r="P14" s="34"/>
      <c r="Q14" s="38">
        <f ca="1">ROUND((G$41/E$41*E14),0)</f>
        <v>106475</v>
      </c>
      <c r="S14" s="36">
        <f ca="1">ROUND((Q14/E14),4)*100</f>
        <v>4.5699999999999994</v>
      </c>
      <c r="U14" s="34">
        <f ca="1">C14+M14</f>
        <v>766093.78618026408</v>
      </c>
      <c r="V14" s="80">
        <f ca="1">U14-C14</f>
        <v>-226328</v>
      </c>
      <c r="X14" s="36">
        <f ca="1">+I14/$I$41</f>
        <v>2.5886214442013133</v>
      </c>
      <c r="AD14" s="19"/>
      <c r="AG14" s="36"/>
    </row>
    <row r="15" spans="1:34" outlineLevel="1">
      <c r="A15" s="342" t="s">
        <v>608</v>
      </c>
      <c r="B15" s="45"/>
      <c r="C15" s="44">
        <f ca="1">COSS!L1000+COSS!L1024+COSS!L1016+COSS!L1008</f>
        <v>31906.130574372848</v>
      </c>
      <c r="D15" s="44"/>
      <c r="E15" s="44">
        <f ca="1">+COSS!L990</f>
        <v>45884.541465630551</v>
      </c>
      <c r="F15" s="44"/>
      <c r="G15" s="44">
        <f ca="1">+COSS!L4709</f>
        <v>9382.5551464245236</v>
      </c>
      <c r="H15" s="45"/>
      <c r="I15" s="46">
        <f ca="1">ROUND((G15/E15),4)*100</f>
        <v>20.45</v>
      </c>
      <c r="J15" s="47"/>
      <c r="K15" s="46">
        <f ca="1">ROUND((M15/C15),4)*100</f>
        <v>-30.56</v>
      </c>
      <c r="L15" s="45"/>
      <c r="M15" s="44">
        <f ca="1">ROUND((O15*$G$47),0)</f>
        <v>-9752</v>
      </c>
      <c r="N15" s="44"/>
      <c r="O15" s="44">
        <f ca="1">Q15-G15</f>
        <v>-7285.5551464245236</v>
      </c>
      <c r="P15" s="44"/>
      <c r="Q15" s="44">
        <f ca="1">ROUND((G$41/E$41*E15),0)</f>
        <v>2097</v>
      </c>
      <c r="R15" s="45"/>
      <c r="S15" s="46">
        <f ca="1">ROUND((Q15/E15),4)*100</f>
        <v>4.5699999999999994</v>
      </c>
      <c r="T15" s="45"/>
      <c r="U15" s="44">
        <f ca="1">C15+M15</f>
        <v>22154.130574372848</v>
      </c>
      <c r="V15" s="293">
        <f ca="1">U15-C15</f>
        <v>-9752</v>
      </c>
      <c r="W15" s="45"/>
      <c r="X15" s="46">
        <f ca="1">+I15/$I$41</f>
        <v>4.4748358862144428</v>
      </c>
      <c r="AD15" s="19"/>
      <c r="AG15" s="36"/>
    </row>
    <row r="16" spans="1:34">
      <c r="A16" s="273" t="s">
        <v>1268</v>
      </c>
      <c r="C16" s="34">
        <f ca="1">COSS!M1000+COSS!M1024+COSS!M1016+COSS!M1008</f>
        <v>95580647.40014194</v>
      </c>
      <c r="D16" s="34"/>
      <c r="E16" s="34">
        <f ca="1">+COSS!M990</f>
        <v>272717417.80432647</v>
      </c>
      <c r="F16" s="34"/>
      <c r="G16" s="34">
        <f ca="1">+COSS!M4709</f>
        <v>23604040.02935411</v>
      </c>
      <c r="I16" s="36">
        <f ca="1">ROUND((G16/E16),4)*100</f>
        <v>8.66</v>
      </c>
      <c r="J16" s="37"/>
      <c r="K16" s="36">
        <f ca="1">ROUND((M16/C16),4)*100</f>
        <v>-15.6</v>
      </c>
      <c r="M16" s="34">
        <f ca="1">ROUND((O16*$G$47),0)</f>
        <v>-14910392</v>
      </c>
      <c r="N16" s="34"/>
      <c r="O16" s="34">
        <f ca="1">Q16-G16</f>
        <v>-11139687.02935411</v>
      </c>
      <c r="P16" s="34"/>
      <c r="Q16" s="38">
        <f ca="1">ROUND((G$41/E$41*E16),0)</f>
        <v>12464353</v>
      </c>
      <c r="S16" s="36">
        <f ca="1">ROUND((Q16/E16),4)*100</f>
        <v>4.5699999999999994</v>
      </c>
      <c r="U16" s="34">
        <f ca="1">C16+M16</f>
        <v>80670255.40014194</v>
      </c>
      <c r="V16" s="80">
        <f ca="1">U16-C16</f>
        <v>-14910392</v>
      </c>
      <c r="X16" s="36">
        <f ca="1">+I16/$I$41</f>
        <v>1.8949671772428887</v>
      </c>
      <c r="AB16" s="36"/>
      <c r="AD16" s="19"/>
      <c r="AE16" s="274"/>
      <c r="AG16" s="36"/>
      <c r="AH16" s="36"/>
    </row>
    <row r="17" spans="1:34">
      <c r="C17" s="34"/>
      <c r="D17" s="34"/>
      <c r="E17" s="34"/>
      <c r="F17" s="34"/>
      <c r="G17" s="34"/>
      <c r="I17" s="39"/>
      <c r="J17" s="37"/>
      <c r="K17" s="39"/>
      <c r="M17" s="34"/>
      <c r="N17" s="34"/>
      <c r="O17" s="34"/>
      <c r="P17" s="34"/>
      <c r="Q17" s="34"/>
      <c r="S17" s="40"/>
      <c r="U17" s="34"/>
      <c r="V17" s="34"/>
      <c r="AD17" s="19"/>
      <c r="AG17" s="36"/>
    </row>
    <row r="18" spans="1:34">
      <c r="A18" s="273" t="s">
        <v>431</v>
      </c>
      <c r="C18" s="34">
        <f ca="1">COSS!X1000+COSS!X1024+COSS!X1016+COSS!X1008</f>
        <v>11351471.521216333</v>
      </c>
      <c r="D18" s="34"/>
      <c r="E18" s="34">
        <f ca="1">+COSS!X990</f>
        <v>23188264.791649476</v>
      </c>
      <c r="F18" s="34"/>
      <c r="G18" s="34">
        <f ca="1">+COSS!X4709</f>
        <v>3902649.967336846</v>
      </c>
      <c r="I18" s="36">
        <f ca="1">ROUND((G18/E18),4)*100</f>
        <v>16.830000000000002</v>
      </c>
      <c r="J18" s="37"/>
      <c r="K18" s="36">
        <f ca="1">ROUND((M18/C18),4)*100</f>
        <v>-33.520000000000003</v>
      </c>
      <c r="M18" s="34">
        <f ca="1">ROUND((O18*$G$47),0)</f>
        <v>-3805131</v>
      </c>
      <c r="N18" s="34"/>
      <c r="O18" s="34">
        <f ca="1">Q18-G18</f>
        <v>-2842846.967336846</v>
      </c>
      <c r="P18" s="34"/>
      <c r="Q18" s="38">
        <f ca="1">ROUND((G$41/E$41*E18),0)</f>
        <v>1059803</v>
      </c>
      <c r="S18" s="36">
        <f ca="1">ROUND((Q18/E18),4)*100</f>
        <v>4.5699999999999994</v>
      </c>
      <c r="U18" s="34">
        <f ca="1">C18+M18</f>
        <v>7546340.5212163329</v>
      </c>
      <c r="V18" s="80">
        <f ca="1">U18-C18</f>
        <v>-3805131</v>
      </c>
      <c r="X18" s="36">
        <f ca="1">+I18/$I$41</f>
        <v>3.6827133479212262</v>
      </c>
      <c r="AD18" s="19"/>
      <c r="AG18" s="36"/>
    </row>
    <row r="19" spans="1:34">
      <c r="A19" s="342" t="s">
        <v>432</v>
      </c>
      <c r="B19" s="45"/>
      <c r="C19" s="44">
        <f ca="1">COSS!Y1000+COSS!Y1024+COSS!Y1016+COSS!Y1008</f>
        <v>241203.41981865562</v>
      </c>
      <c r="D19" s="44"/>
      <c r="E19" s="44">
        <f ca="1">+COSS!Y990</f>
        <v>515277.48674969026</v>
      </c>
      <c r="F19" s="44"/>
      <c r="G19" s="44">
        <f ca="1">+COSS!Y4709</f>
        <v>73293.627645165194</v>
      </c>
      <c r="H19" s="45"/>
      <c r="I19" s="46">
        <f ca="1">ROUND((G19/E19),4)*100</f>
        <v>14.219999999999999</v>
      </c>
      <c r="J19" s="47"/>
      <c r="K19" s="46">
        <f ca="1">ROUND((M19/C19),4)*100</f>
        <v>-27.6</v>
      </c>
      <c r="L19" s="45"/>
      <c r="M19" s="44">
        <f ca="1">ROUND((O19*$G$47),0)</f>
        <v>-66581</v>
      </c>
      <c r="N19" s="44"/>
      <c r="O19" s="44">
        <f ca="1">Q19-G19</f>
        <v>-49743.627645165194</v>
      </c>
      <c r="P19" s="44"/>
      <c r="Q19" s="44">
        <f ca="1">ROUND((G$41/E$41*E19),0)</f>
        <v>23550</v>
      </c>
      <c r="R19" s="45"/>
      <c r="S19" s="46">
        <f ca="1">ROUND((Q19/E19),4)*100</f>
        <v>4.5699999999999994</v>
      </c>
      <c r="T19" s="45"/>
      <c r="U19" s="44">
        <f ca="1">C19+M19</f>
        <v>174622.41981865562</v>
      </c>
      <c r="V19" s="293">
        <f ca="1">U19-C19</f>
        <v>-66581</v>
      </c>
      <c r="W19" s="45"/>
      <c r="X19" s="46">
        <f ca="1">+I19/$I$41</f>
        <v>3.1115973741794312</v>
      </c>
      <c r="AD19" s="19"/>
      <c r="AG19" s="36"/>
    </row>
    <row r="20" spans="1:34" outlineLevel="1">
      <c r="A20" s="273" t="s">
        <v>1269</v>
      </c>
      <c r="C20" s="34">
        <f ca="1">COSS!Z1000+COSS!Z1024+COSS!Z1016+COSS!Z1008</f>
        <v>11592674.941034989</v>
      </c>
      <c r="D20" s="34"/>
      <c r="E20" s="34">
        <f ca="1">+COSS!Z990</f>
        <v>23703542.278399169</v>
      </c>
      <c r="F20" s="34"/>
      <c r="G20" s="34">
        <f ca="1">+COSS!Z4709</f>
        <v>3975943.5949820094</v>
      </c>
      <c r="I20" s="36">
        <f ca="1">ROUND((G20/E20),4)*100</f>
        <v>16.77</v>
      </c>
      <c r="J20" s="37"/>
      <c r="K20" s="36">
        <f ca="1">ROUND((M20/C20),4)*100</f>
        <v>-33.4</v>
      </c>
      <c r="M20" s="34">
        <f ca="1">ROUND((O20*$G$47),0)</f>
        <v>-3871712</v>
      </c>
      <c r="N20" s="34"/>
      <c r="O20" s="34">
        <f ca="1">Q20-G20</f>
        <v>-2892590.5949820094</v>
      </c>
      <c r="P20" s="34"/>
      <c r="Q20" s="38">
        <f ca="1">ROUND((G$41/E$41*E20),0)</f>
        <v>1083353</v>
      </c>
      <c r="S20" s="36">
        <f ca="1">ROUND((Q20/E20),4)*100</f>
        <v>4.5699999999999994</v>
      </c>
      <c r="U20" s="34">
        <f ca="1">C20+M20</f>
        <v>7720962.9410349894</v>
      </c>
      <c r="V20" s="80">
        <f ca="1">U20-C20</f>
        <v>-3871712</v>
      </c>
      <c r="X20" s="36">
        <f ca="1">+I20/$I$41</f>
        <v>3.669584245076587</v>
      </c>
      <c r="AB20" s="36"/>
      <c r="AD20" s="19"/>
      <c r="AE20" s="274"/>
      <c r="AG20" s="36"/>
      <c r="AH20" s="36"/>
    </row>
    <row r="21" spans="1:34" outlineLevel="1">
      <c r="A21" s="273"/>
      <c r="C21" s="34"/>
      <c r="D21" s="34"/>
      <c r="E21" s="34"/>
      <c r="F21" s="34"/>
      <c r="G21" s="34"/>
      <c r="I21" s="36"/>
      <c r="J21" s="37"/>
      <c r="K21" s="36"/>
      <c r="M21" s="34"/>
      <c r="N21" s="34"/>
      <c r="O21" s="34"/>
      <c r="P21" s="34"/>
      <c r="Q21" s="38"/>
      <c r="S21" s="36"/>
      <c r="U21" s="34"/>
      <c r="V21" s="80"/>
      <c r="X21" s="36"/>
      <c r="AB21" s="36"/>
      <c r="AD21" s="19"/>
      <c r="AE21" s="274"/>
      <c r="AG21" s="36"/>
      <c r="AH21" s="36"/>
    </row>
    <row r="22" spans="1:34">
      <c r="A22" s="273" t="s">
        <v>24</v>
      </c>
      <c r="C22" s="34">
        <f ca="1">COSS!N1000+COSS!N1024+COSS!N1016+COSS!N1008</f>
        <v>37692022.523662135</v>
      </c>
      <c r="D22" s="34"/>
      <c r="E22" s="34">
        <f ca="1">+COSS!N990</f>
        <v>83844580.484701455</v>
      </c>
      <c r="F22" s="34"/>
      <c r="G22" s="34">
        <f ca="1">+COSS!N4709</f>
        <v>11159687.28868694</v>
      </c>
      <c r="I22" s="36">
        <f ca="1">ROUND((G22/E22),4)*100</f>
        <v>13.309999999999999</v>
      </c>
      <c r="J22" s="37"/>
      <c r="K22" s="36">
        <f ca="1">ROUND((M22/C22),4)*100</f>
        <v>-26.02</v>
      </c>
      <c r="M22" s="34">
        <f ca="1">ROUND((O22*$G$47),0)</f>
        <v>-9807983</v>
      </c>
      <c r="N22" s="34"/>
      <c r="O22" s="34">
        <f ca="1">Q22-G22</f>
        <v>-7327631.2886869404</v>
      </c>
      <c r="P22" s="34"/>
      <c r="Q22" s="38">
        <f ca="1">ROUND((G$41/E$41*E22),0)</f>
        <v>3832056</v>
      </c>
      <c r="S22" s="36">
        <f ca="1">ROUND((Q22/E22),4)*100</f>
        <v>4.5699999999999994</v>
      </c>
      <c r="U22" s="34">
        <f ca="1">C22+M22</f>
        <v>27884039.523662135</v>
      </c>
      <c r="V22" s="80">
        <f ca="1">U22-C22</f>
        <v>-9807983</v>
      </c>
      <c r="X22" s="36">
        <f ca="1">+I22/$I$41</f>
        <v>2.912472647702407</v>
      </c>
      <c r="AB22" s="36"/>
      <c r="AD22" s="19"/>
      <c r="AE22" s="274"/>
      <c r="AG22" s="36"/>
      <c r="AH22" s="36"/>
    </row>
    <row r="23" spans="1:34">
      <c r="A23" s="273" t="s">
        <v>25</v>
      </c>
      <c r="C23" s="34">
        <f ca="1">COSS!O1000+COSS!O1024+COSS!O1016+COSS!O1008</f>
        <v>11076241.066686213</v>
      </c>
      <c r="D23" s="34"/>
      <c r="E23" s="34">
        <f ca="1">+COSS!O990</f>
        <v>21279092.839781243</v>
      </c>
      <c r="F23" s="34"/>
      <c r="G23" s="34">
        <f ca="1">+COSS!O4709</f>
        <v>3662730.3599603083</v>
      </c>
      <c r="I23" s="344">
        <f ca="1">ROUND((G23/E23),4)*100</f>
        <v>17.21</v>
      </c>
      <c r="J23" s="37"/>
      <c r="K23" s="36">
        <f ca="1">ROUND((M23/C23),4)*100</f>
        <v>-32.51</v>
      </c>
      <c r="M23" s="34">
        <f ca="1">ROUND((O23*$G$47),0)</f>
        <v>-3600793</v>
      </c>
      <c r="N23" s="34"/>
      <c r="O23" s="34">
        <f ca="1">Q23-G23</f>
        <v>-2690184.3599603083</v>
      </c>
      <c r="P23" s="34"/>
      <c r="Q23" s="38">
        <f ca="1">ROUND((G$41/E$41*E23),0)</f>
        <v>972546</v>
      </c>
      <c r="S23" s="36">
        <f ca="1">ROUND((Q23/E23),4)*100</f>
        <v>4.5699999999999994</v>
      </c>
      <c r="U23" s="34">
        <f ca="1">C23+M23</f>
        <v>7475448.066686213</v>
      </c>
      <c r="V23" s="80">
        <f ca="1">U23-C23</f>
        <v>-3600793</v>
      </c>
      <c r="X23" s="36">
        <f ca="1">+I23/$I$41</f>
        <v>3.7658643326039396</v>
      </c>
      <c r="AB23" s="36"/>
      <c r="AD23" s="19"/>
      <c r="AE23" s="274"/>
      <c r="AG23" s="36"/>
      <c r="AH23" s="36"/>
    </row>
    <row r="24" spans="1:34">
      <c r="A24" s="345" t="s">
        <v>27</v>
      </c>
      <c r="B24" s="41"/>
      <c r="C24" s="38">
        <f ca="1">COSS!P1000+COSS!P1024+COSS!P1016+COSS!P1008</f>
        <v>634389.35873590934</v>
      </c>
      <c r="D24" s="38"/>
      <c r="E24" s="38">
        <f ca="1">+COSS!P990</f>
        <v>1297274.3595537262</v>
      </c>
      <c r="F24" s="38"/>
      <c r="G24" s="38">
        <f ca="1">+COSS!P4709</f>
        <v>119980.30528623762</v>
      </c>
      <c r="H24" s="41"/>
      <c r="I24" s="344">
        <f ca="1">ROUND((G24/E24),4)*100</f>
        <v>9.25</v>
      </c>
      <c r="J24" s="42"/>
      <c r="K24" s="344">
        <f ca="1">ROUND((M24/C24),4)*100</f>
        <v>-12.8</v>
      </c>
      <c r="L24" s="41"/>
      <c r="M24" s="38">
        <f ca="1">ROUND((O24*$G$47),0)</f>
        <v>-81232</v>
      </c>
      <c r="N24" s="38"/>
      <c r="O24" s="38">
        <f ca="1">Q24-G24</f>
        <v>-60689.305286237621</v>
      </c>
      <c r="P24" s="38"/>
      <c r="Q24" s="38">
        <f ca="1">ROUND((G$41/E$41*E24),0)</f>
        <v>59291</v>
      </c>
      <c r="R24" s="41"/>
      <c r="S24" s="344">
        <f ca="1">ROUND((Q24/E24),4)*100</f>
        <v>4.5699999999999994</v>
      </c>
      <c r="T24" s="41"/>
      <c r="U24" s="38">
        <f ca="1">C24+M24</f>
        <v>553157.35873590934</v>
      </c>
      <c r="V24" s="346">
        <f ca="1">U24-C24</f>
        <v>-81232</v>
      </c>
      <c r="W24" s="41"/>
      <c r="X24" s="344">
        <f ca="1">+I24/$I$41</f>
        <v>2.0240700218818382</v>
      </c>
      <c r="AB24" s="36"/>
      <c r="AD24" s="19"/>
      <c r="AE24" s="274"/>
      <c r="AG24" s="36"/>
      <c r="AH24" s="36"/>
    </row>
    <row r="25" spans="1:34">
      <c r="A25" s="342" t="s">
        <v>1273</v>
      </c>
      <c r="B25" s="45"/>
      <c r="C25" s="44">
        <f ca="1">COSS!Q1000+COSS!Q1024+COSS!Q1016+COSS!Q1008</f>
        <v>175916.87533568509</v>
      </c>
      <c r="D25" s="44"/>
      <c r="E25" s="44">
        <f ca="1">+COSS!Q990</f>
        <v>279800.15822315693</v>
      </c>
      <c r="F25" s="44"/>
      <c r="G25" s="44">
        <f ca="1">+COSS!Q4709</f>
        <v>18170.174417589908</v>
      </c>
      <c r="H25" s="41"/>
      <c r="I25" s="46">
        <f ca="1">ROUND((G25/E25),4)*100</f>
        <v>6.49</v>
      </c>
      <c r="J25" s="47"/>
      <c r="K25" s="46">
        <f ca="1">ROUND((M25/C25),4)*100</f>
        <v>-4.1000000000000005</v>
      </c>
      <c r="L25" s="45"/>
      <c r="M25" s="44">
        <f ca="1">ROUND((O25*$G$47),0)</f>
        <v>-7204</v>
      </c>
      <c r="N25" s="44"/>
      <c r="O25" s="44">
        <f ca="1">Q25-G25</f>
        <v>-5382.1744175899075</v>
      </c>
      <c r="P25" s="44"/>
      <c r="Q25" s="44">
        <f ca="1">ROUND((G$41/E$41*E25),0)</f>
        <v>12788</v>
      </c>
      <c r="R25" s="45"/>
      <c r="S25" s="46">
        <f ca="1">ROUND((Q25/E25),4)*100</f>
        <v>4.5699999999999994</v>
      </c>
      <c r="T25" s="45"/>
      <c r="U25" s="44">
        <f ca="1">C25+M25</f>
        <v>168712.87533568509</v>
      </c>
      <c r="V25" s="293">
        <f ca="1">U25-C25</f>
        <v>-7204</v>
      </c>
      <c r="W25" s="45"/>
      <c r="X25" s="46">
        <f ca="1">+I25/$I$41</f>
        <v>1.4201312910284467</v>
      </c>
      <c r="AB25" s="36"/>
      <c r="AD25" s="19"/>
      <c r="AE25" s="274"/>
      <c r="AG25" s="36"/>
      <c r="AH25" s="36"/>
    </row>
    <row r="26" spans="1:34" outlineLevel="1">
      <c r="A26" s="273" t="s">
        <v>1270</v>
      </c>
      <c r="C26" s="34">
        <f ca="1">COSS!R1000+COSS!R1024+COSS!R1016+COSS!R1008</f>
        <v>49578569.824419945</v>
      </c>
      <c r="D26" s="34"/>
      <c r="E26" s="34">
        <f ca="1">+COSS!R990</f>
        <v>106700747.84225954</v>
      </c>
      <c r="F26" s="34"/>
      <c r="G26" s="34">
        <f ca="1">+COSS!R4709</f>
        <v>14960568.12835107</v>
      </c>
      <c r="I26" s="36">
        <f ca="1">ROUND((G26/E26),4)*100</f>
        <v>14.02</v>
      </c>
      <c r="J26" s="37"/>
      <c r="K26" s="36">
        <f ca="1">ROUND((M26/C26),4)*100</f>
        <v>-27.22</v>
      </c>
      <c r="M26" s="34">
        <f ca="1">ROUND((O26*$G$47),0)</f>
        <v>-13497211</v>
      </c>
      <c r="N26" s="34"/>
      <c r="O26" s="34">
        <f ca="1">Q26-G26</f>
        <v>-10083887.12835107</v>
      </c>
      <c r="P26" s="34"/>
      <c r="Q26" s="38">
        <f ca="1">ROUND((G$41/E$41*E26),0)</f>
        <v>4876681</v>
      </c>
      <c r="S26" s="36">
        <f ca="1">ROUND((Q26/E26),4)*100</f>
        <v>4.5699999999999994</v>
      </c>
      <c r="U26" s="34">
        <f ca="1">C26+M26</f>
        <v>36081358.824419945</v>
      </c>
      <c r="V26" s="80">
        <f ca="1">U26-C26</f>
        <v>-13497211</v>
      </c>
      <c r="X26" s="36">
        <f ca="1">+I26/$I$41</f>
        <v>3.0678336980306349</v>
      </c>
      <c r="AB26" s="36"/>
      <c r="AD26" s="19"/>
      <c r="AE26" s="274"/>
      <c r="AG26" s="36"/>
      <c r="AH26" s="36"/>
    </row>
    <row r="27" spans="1:34">
      <c r="A27" s="26" t="s">
        <v>85</v>
      </c>
      <c r="C27" s="34">
        <f ca="1">SUM(C20,C26)</f>
        <v>61171244.765454933</v>
      </c>
      <c r="D27" s="34"/>
      <c r="E27" s="34">
        <f ca="1">SUM(E20,E26)</f>
        <v>130404290.12065871</v>
      </c>
      <c r="F27" s="34"/>
      <c r="G27" s="34">
        <f ca="1">SUM(G20,G26)</f>
        <v>18936511.723333079</v>
      </c>
      <c r="I27" s="36">
        <f ca="1">ROUND((G27/E27),4)*100</f>
        <v>14.52</v>
      </c>
      <c r="J27" s="37"/>
      <c r="K27" s="36">
        <f ca="1">ROUND((M27/C27),4)*100</f>
        <v>-28.389999999999997</v>
      </c>
      <c r="M27" s="34">
        <f ca="1">SUM(M20,M26)</f>
        <v>-17368923</v>
      </c>
      <c r="N27" s="34"/>
      <c r="O27" s="34">
        <f ca="1">SUM(O20,O26)</f>
        <v>-12976477.723333079</v>
      </c>
      <c r="P27" s="34"/>
      <c r="Q27" s="34">
        <f ca="1">SUM(Q20,Q26)</f>
        <v>5960034</v>
      </c>
      <c r="S27" s="36">
        <f ca="1">ROUND((Q27/E27),4)*100</f>
        <v>4.5699999999999994</v>
      </c>
      <c r="U27" s="34">
        <f ca="1">SUM(U20,U26)</f>
        <v>43802321.765454933</v>
      </c>
      <c r="V27" s="34">
        <f ca="1">SUM(V20,V26)</f>
        <v>-17368923</v>
      </c>
      <c r="X27" s="36">
        <f ca="1">+I27/$I$41</f>
        <v>3.1772428884026263</v>
      </c>
      <c r="AB27" s="36"/>
      <c r="AD27" s="19"/>
      <c r="AE27" s="274"/>
      <c r="AG27" s="36"/>
      <c r="AH27" s="36"/>
    </row>
    <row r="28" spans="1:34">
      <c r="C28" s="34"/>
      <c r="D28" s="34"/>
      <c r="E28" s="34"/>
      <c r="F28" s="34"/>
      <c r="G28" s="34"/>
      <c r="I28" s="39" t="s">
        <v>392</v>
      </c>
      <c r="J28" s="37"/>
      <c r="K28" s="39" t="s">
        <v>392</v>
      </c>
      <c r="M28" s="34" t="s">
        <v>392</v>
      </c>
      <c r="N28" s="34"/>
      <c r="O28" s="34" t="s">
        <v>392</v>
      </c>
      <c r="P28" s="34"/>
      <c r="Q28" s="38" t="s">
        <v>392</v>
      </c>
      <c r="S28" s="40" t="s">
        <v>392</v>
      </c>
      <c r="U28" s="34" t="s">
        <v>392</v>
      </c>
      <c r="V28" s="80" t="s">
        <v>392</v>
      </c>
      <c r="AD28" s="19"/>
      <c r="AG28" s="36"/>
    </row>
    <row r="29" spans="1:34">
      <c r="A29" s="273" t="s">
        <v>427</v>
      </c>
      <c r="C29" s="34">
        <f ca="1">COSS!S1000+COSS!S1024+COSS!S1016+COSS!S1008</f>
        <v>2053559.2430424443</v>
      </c>
      <c r="D29" s="34"/>
      <c r="E29" s="34">
        <f ca="1">+COSS!S990</f>
        <v>4699605.2631876757</v>
      </c>
      <c r="F29" s="34"/>
      <c r="G29" s="34">
        <f ca="1">+COSS!S4709</f>
        <v>428541.70451233146</v>
      </c>
      <c r="I29" s="36">
        <f ca="1">ROUND((G29/E29),4)*100</f>
        <v>9.120000000000001</v>
      </c>
      <c r="J29" s="37"/>
      <c r="K29" s="36">
        <f ca="1">ROUND((M29/C29),4)*100</f>
        <v>-13.930000000000001</v>
      </c>
      <c r="M29" s="34">
        <f ca="1">ROUND((O29*$G$47),0)</f>
        <v>-286102</v>
      </c>
      <c r="N29" s="34"/>
      <c r="O29" s="34">
        <f ca="1">Q29-G29</f>
        <v>-213749.70451233146</v>
      </c>
      <c r="P29" s="34"/>
      <c r="Q29" s="38">
        <f ca="1">ROUND((G$41/E$41*E29),0)</f>
        <v>214792</v>
      </c>
      <c r="S29" s="36">
        <f ca="1">ROUND((Q29/E29),4)*100</f>
        <v>4.5699999999999994</v>
      </c>
      <c r="U29" s="34">
        <f ca="1">C29+M29</f>
        <v>1767457.2430424443</v>
      </c>
      <c r="V29" s="80">
        <f ca="1">U29-C29</f>
        <v>-286102</v>
      </c>
      <c r="X29" s="36">
        <f ca="1">+I29/$I$41</f>
        <v>1.9956236323851209</v>
      </c>
      <c r="AD29" s="19"/>
      <c r="AG29" s="36"/>
    </row>
    <row r="30" spans="1:34">
      <c r="A30" s="273" t="s">
        <v>428</v>
      </c>
      <c r="C30" s="34">
        <f ca="1">COSS!T1000+COSS!T1024+COSS!T1016+COSS!T1008</f>
        <v>24595036.635905929</v>
      </c>
      <c r="D30" s="34"/>
      <c r="E30" s="34">
        <f ca="1">+COSS!T990</f>
        <v>50755278.211193025</v>
      </c>
      <c r="F30" s="34"/>
      <c r="G30" s="34">
        <f ca="1">+COSS!T4709</f>
        <v>6255383.6705589117</v>
      </c>
      <c r="I30" s="36">
        <f ca="1">ROUND((G30/E30),4)*100</f>
        <v>12.32</v>
      </c>
      <c r="J30" s="37"/>
      <c r="K30" s="36">
        <f ca="1">ROUND((M30/C30),4)*100</f>
        <v>-21.42</v>
      </c>
      <c r="M30" s="34">
        <f ca="1">ROUND((O30*$G$47),0)</f>
        <v>-5267841</v>
      </c>
      <c r="N30" s="34"/>
      <c r="O30" s="34">
        <f ca="1">Q30-G30</f>
        <v>-3935650.6705589117</v>
      </c>
      <c r="P30" s="34"/>
      <c r="Q30" s="38">
        <f ca="1">ROUND((G$41/E$41*E30),0)</f>
        <v>2319733</v>
      </c>
      <c r="S30" s="36">
        <f ca="1">ROUND((Q30/E30),4)*100</f>
        <v>4.5699999999999994</v>
      </c>
      <c r="U30" s="34">
        <f ca="1">C30+M30</f>
        <v>19327195.635905929</v>
      </c>
      <c r="V30" s="80">
        <f ca="1">U30-C30</f>
        <v>-5267841</v>
      </c>
      <c r="X30" s="36">
        <f ca="1">+I30/$I$41</f>
        <v>2.6958424507658649</v>
      </c>
      <c r="AD30" s="19"/>
      <c r="AG30" s="36"/>
    </row>
    <row r="31" spans="1:34">
      <c r="A31" s="273" t="s">
        <v>429</v>
      </c>
      <c r="C31" s="34">
        <f ca="1">COSS!U1000+COSS!U1024+COSS!U1016+COSS!U1008</f>
        <v>114293137.03128073</v>
      </c>
      <c r="D31" s="34"/>
      <c r="E31" s="34">
        <f ca="1">+COSS!U990</f>
        <v>269754758.0600816</v>
      </c>
      <c r="F31" s="34"/>
      <c r="G31" s="34">
        <f ca="1">+COSS!U4709</f>
        <v>8822925.2514679488</v>
      </c>
      <c r="I31" s="344">
        <f ca="1">ROUND((G31/E31),4)*100</f>
        <v>3.27</v>
      </c>
      <c r="J31" s="37"/>
      <c r="K31" s="36">
        <f ca="1">ROUND((M31/C31),4)*100</f>
        <v>4.1099999999999994</v>
      </c>
      <c r="M31" s="34">
        <f ca="1">ROUND((O31*$G$47),0)</f>
        <v>4692785</v>
      </c>
      <c r="N31" s="34"/>
      <c r="O31" s="34">
        <f ca="1">Q31-G31</f>
        <v>3506021.7485320512</v>
      </c>
      <c r="P31" s="34"/>
      <c r="Q31" s="38">
        <f ca="1">ROUND((G$41/E$41*E31),0)</f>
        <v>12328947</v>
      </c>
      <c r="S31" s="36">
        <f ca="1">ROUND((Q31/E31),4)*100</f>
        <v>4.5699999999999994</v>
      </c>
      <c r="U31" s="34">
        <f ca="1">C31+M31</f>
        <v>118985922.03128073</v>
      </c>
      <c r="V31" s="80">
        <f ca="1">U31-C31</f>
        <v>4692785</v>
      </c>
      <c r="X31" s="36">
        <f ca="1">+I31/$I$41</f>
        <v>0.71553610503282283</v>
      </c>
      <c r="AD31" s="19"/>
      <c r="AG31" s="36"/>
    </row>
    <row r="32" spans="1:34">
      <c r="A32" s="342" t="s">
        <v>1271</v>
      </c>
      <c r="B32" s="45"/>
      <c r="C32" s="44">
        <f ca="1">COSS!V1000+COSS!V1024+COSS!V1016+COSS!V1008</f>
        <v>18226321.216676164</v>
      </c>
      <c r="D32" s="44"/>
      <c r="E32" s="44">
        <f ca="1">+COSS!V990</f>
        <v>34595595.458410434</v>
      </c>
      <c r="F32" s="44"/>
      <c r="G32" s="44">
        <f ca="1">+COSS!V4709</f>
        <v>749849.98650643881</v>
      </c>
      <c r="H32" s="45"/>
      <c r="I32" s="46">
        <f ca="1">ROUND((G32/E32),4)*100</f>
        <v>2.17</v>
      </c>
      <c r="J32" s="47"/>
      <c r="K32" s="46">
        <f ca="1">ROUND((M32/C32),4)*100</f>
        <v>6.1</v>
      </c>
      <c r="L32" s="45"/>
      <c r="M32" s="44">
        <f ca="1">ROUND((O32*$G$47),0)</f>
        <v>1112712</v>
      </c>
      <c r="N32" s="44"/>
      <c r="O32" s="44">
        <f ca="1">Q32-G32</f>
        <v>831317.01349356119</v>
      </c>
      <c r="P32" s="44"/>
      <c r="Q32" s="44">
        <f ca="1">ROUND((G$41/E$41*E32),0)</f>
        <v>1581167</v>
      </c>
      <c r="R32" s="45"/>
      <c r="S32" s="46">
        <f ca="1">ROUND((Q32/E32),4)*100</f>
        <v>4.5699999999999994</v>
      </c>
      <c r="T32" s="45"/>
      <c r="U32" s="44">
        <f ca="1">C32+M32</f>
        <v>19339033.216676164</v>
      </c>
      <c r="V32" s="293">
        <f ca="1">U32-C32</f>
        <v>1112712</v>
      </c>
      <c r="W32" s="45"/>
      <c r="X32" s="46">
        <f ca="1">+I32/$I$41</f>
        <v>0.47483588621444206</v>
      </c>
      <c r="AD32" s="19"/>
      <c r="AG32" s="36"/>
    </row>
    <row r="33" spans="1:34">
      <c r="A33" s="273" t="s">
        <v>1272</v>
      </c>
      <c r="C33" s="34">
        <f ca="1">COSS!W1000+COSS!W1024+COSS!W1016+COSS!W1008</f>
        <v>159168054.12690526</v>
      </c>
      <c r="D33" s="34"/>
      <c r="E33" s="34">
        <f ca="1">+COSS!W990</f>
        <v>359805236.99287277</v>
      </c>
      <c r="F33" s="34"/>
      <c r="G33" s="34">
        <f ca="1">+COSS!W4709</f>
        <v>16256700.613045637</v>
      </c>
      <c r="I33" s="36">
        <f ca="1">ROUND((G33/E33),4)*100</f>
        <v>4.5199999999999996</v>
      </c>
      <c r="J33" s="37"/>
      <c r="K33" s="36">
        <f ca="1">ROUND((M33/C33),4)*100</f>
        <v>0.16</v>
      </c>
      <c r="M33" s="34">
        <f ca="1">ROUND((O33*$G$47),0)</f>
        <v>251554</v>
      </c>
      <c r="N33" s="34"/>
      <c r="O33" s="34">
        <f t="shared" ref="O33:O37" ca="1" si="0">Q33-G33</f>
        <v>187938.38695436344</v>
      </c>
      <c r="P33" s="34"/>
      <c r="Q33" s="38">
        <f ca="1">ROUND((G$41/E$41*E33),0)</f>
        <v>16444639</v>
      </c>
      <c r="S33" s="36">
        <f ca="1">ROUND((Q33/E33),4)*100</f>
        <v>4.5699999999999994</v>
      </c>
      <c r="U33" s="34">
        <f t="shared" ref="U33:U37" ca="1" si="1">C33+M33</f>
        <v>159419608.12690526</v>
      </c>
      <c r="V33" s="80">
        <f ca="1">U33-C33</f>
        <v>251554</v>
      </c>
      <c r="X33" s="36">
        <f ca="1">+I33/$I$41</f>
        <v>0.98905908096280093</v>
      </c>
      <c r="AB33" s="36"/>
      <c r="AD33" s="19"/>
      <c r="AE33" s="274"/>
      <c r="AG33" s="36"/>
      <c r="AH33" s="36"/>
    </row>
    <row r="34" spans="1:34">
      <c r="C34" s="34"/>
      <c r="D34" s="34"/>
      <c r="E34" s="34"/>
      <c r="F34" s="34"/>
      <c r="G34" s="34"/>
      <c r="I34" s="39" t="s">
        <v>392</v>
      </c>
      <c r="J34" s="37"/>
      <c r="K34" s="39" t="s">
        <v>392</v>
      </c>
      <c r="M34" s="34" t="s">
        <v>392</v>
      </c>
      <c r="N34" s="34"/>
      <c r="O34" s="34" t="s">
        <v>392</v>
      </c>
      <c r="P34" s="34"/>
      <c r="Q34" s="38" t="s">
        <v>392</v>
      </c>
      <c r="S34" s="40" t="s">
        <v>392</v>
      </c>
      <c r="U34" s="34" t="s">
        <v>392</v>
      </c>
      <c r="V34" s="80" t="s">
        <v>392</v>
      </c>
      <c r="AD34" s="19"/>
      <c r="AG34" s="36"/>
    </row>
    <row r="35" spans="1:34">
      <c r="A35" s="26" t="s">
        <v>186</v>
      </c>
      <c r="C35" s="34">
        <f ca="1">COSS!AA1000+COSS!AA1024+COSS!AA1016+COSS!AA1008</f>
        <v>221664.8511407405</v>
      </c>
      <c r="D35" s="34"/>
      <c r="E35" s="34">
        <f ca="1">+COSS!AA990</f>
        <v>423742.65074582264</v>
      </c>
      <c r="F35" s="34"/>
      <c r="G35" s="34">
        <f ca="1">+COSS!AA4709</f>
        <v>69309.024353519242</v>
      </c>
      <c r="I35" s="36">
        <f ca="1">ROUND((G35/E35),4)*100</f>
        <v>16.36</v>
      </c>
      <c r="J35" s="37"/>
      <c r="K35" s="36">
        <f ca="1">ROUND((M35/C35),4)*100</f>
        <v>-30.159999999999997</v>
      </c>
      <c r="M35" s="34">
        <f ca="1">ROUND((O35*$G$47),0)</f>
        <v>-66847</v>
      </c>
      <c r="N35" s="34"/>
      <c r="O35" s="34">
        <f t="shared" ca="1" si="0"/>
        <v>-49942.024353519242</v>
      </c>
      <c r="P35" s="34"/>
      <c r="Q35" s="38">
        <f ca="1">ROUND((G$41/E$41*E35),0)</f>
        <v>19367</v>
      </c>
      <c r="S35" s="36">
        <f ca="1">ROUND((Q35/E35),4)*100</f>
        <v>4.5699999999999994</v>
      </c>
      <c r="U35" s="34">
        <f t="shared" ca="1" si="1"/>
        <v>154817.8511407405</v>
      </c>
      <c r="V35" s="80">
        <f ca="1">U35-C35</f>
        <v>-66847</v>
      </c>
      <c r="X35" s="36">
        <f ca="1">+I35/$I$41</f>
        <v>3.5798687089715542</v>
      </c>
      <c r="AB35" s="36"/>
      <c r="AD35" s="19"/>
      <c r="AE35" s="274"/>
      <c r="AG35" s="36"/>
      <c r="AH35" s="36"/>
    </row>
    <row r="36" spans="1:34">
      <c r="C36" s="34"/>
      <c r="D36" s="34"/>
      <c r="E36" s="34"/>
      <c r="F36" s="34"/>
      <c r="G36" s="34"/>
      <c r="I36" s="39" t="s">
        <v>392</v>
      </c>
      <c r="J36" s="37"/>
      <c r="K36" s="39" t="s">
        <v>392</v>
      </c>
      <c r="M36" s="34" t="s">
        <v>392</v>
      </c>
      <c r="N36" s="34"/>
      <c r="O36" s="34" t="s">
        <v>392</v>
      </c>
      <c r="P36" s="34"/>
      <c r="Q36" s="38" t="s">
        <v>392</v>
      </c>
      <c r="S36" s="40" t="s">
        <v>392</v>
      </c>
      <c r="U36" s="34" t="s">
        <v>392</v>
      </c>
      <c r="V36" s="80" t="s">
        <v>392</v>
      </c>
      <c r="AD36" s="19"/>
      <c r="AG36" s="36"/>
    </row>
    <row r="37" spans="1:34">
      <c r="A37" s="26" t="s">
        <v>5</v>
      </c>
      <c r="C37" s="34">
        <f ca="1">COSS!AB1000+COSS!AB1024+COSS!AB1016+COSS!AB1008</f>
        <v>8705500.863145031</v>
      </c>
      <c r="D37" s="34"/>
      <c r="E37" s="34">
        <f ca="1">+COSS!AB990</f>
        <v>27207475.707769688</v>
      </c>
      <c r="F37" s="34"/>
      <c r="G37" s="34">
        <f ca="1">+COSS!AB4709</f>
        <v>3831282.0288813198</v>
      </c>
      <c r="I37" s="36">
        <f ca="1">ROUND((G37/E37),4)*100</f>
        <v>14.08</v>
      </c>
      <c r="J37" s="37"/>
      <c r="K37" s="36">
        <f ca="1">ROUND((M37/C37),4)*100</f>
        <v>-39.79</v>
      </c>
      <c r="M37" s="34">
        <f ca="1">ROUND((O37*$G$47),0)</f>
        <v>-3463731</v>
      </c>
      <c r="N37" s="34"/>
      <c r="O37" s="34">
        <f t="shared" ca="1" si="0"/>
        <v>-2587784.0288813198</v>
      </c>
      <c r="P37" s="34"/>
      <c r="Q37" s="38">
        <f ca="1">ROUND((G$41/E$41*E37),0)</f>
        <v>1243498</v>
      </c>
      <c r="S37" s="36">
        <f ca="1">ROUND((Q37/E37),4)*100</f>
        <v>4.5699999999999994</v>
      </c>
      <c r="U37" s="34">
        <f t="shared" ca="1" si="1"/>
        <v>5241769.863145031</v>
      </c>
      <c r="V37" s="80">
        <f ca="1">U37-C37</f>
        <v>-3463731</v>
      </c>
      <c r="X37" s="36">
        <f ca="1">+I37/$I$41</f>
        <v>3.0809628008752741</v>
      </c>
      <c r="AB37" s="36"/>
      <c r="AD37" s="19"/>
      <c r="AE37" s="274"/>
      <c r="AG37" s="36"/>
      <c r="AH37" s="36"/>
    </row>
    <row r="38" spans="1:34">
      <c r="C38" s="34"/>
      <c r="D38" s="34"/>
      <c r="E38" s="34"/>
      <c r="F38" s="34"/>
      <c r="G38" s="34"/>
      <c r="I38" s="39" t="s">
        <v>392</v>
      </c>
      <c r="J38" s="37"/>
      <c r="K38" s="39" t="s">
        <v>392</v>
      </c>
      <c r="M38" s="34" t="s">
        <v>392</v>
      </c>
      <c r="N38" s="34"/>
      <c r="O38" s="34" t="s">
        <v>392</v>
      </c>
      <c r="P38" s="34"/>
      <c r="Q38" s="38" t="s">
        <v>392</v>
      </c>
      <c r="S38" s="40" t="s">
        <v>392</v>
      </c>
      <c r="U38" s="34" t="s">
        <v>392</v>
      </c>
      <c r="V38" s="80" t="s">
        <v>392</v>
      </c>
      <c r="AD38" s="19"/>
      <c r="AG38" s="36"/>
    </row>
    <row r="39" spans="1:34">
      <c r="A39" s="26" t="s">
        <v>6</v>
      </c>
      <c r="C39" s="44">
        <f ca="1">COSS!AC1000+COSS!AC1024+COSS!AC1016+COSS!OAC1008</f>
        <v>1781053.2533583008</v>
      </c>
      <c r="D39" s="44"/>
      <c r="E39" s="44">
        <f ca="1">+COSS!AC990</f>
        <v>4445021.6447580345</v>
      </c>
      <c r="F39" s="44"/>
      <c r="G39" s="44">
        <f ca="1">+COSS!AC4709</f>
        <v>781580.85011409153</v>
      </c>
      <c r="H39" s="45"/>
      <c r="I39" s="46">
        <f ca="1">ROUND((G39/E39),4)*100</f>
        <v>17.580000000000002</v>
      </c>
      <c r="J39" s="47"/>
      <c r="K39" s="46">
        <f ca="1">ROUND((M39/C39),4)*100</f>
        <v>-43.47</v>
      </c>
      <c r="L39" s="45"/>
      <c r="M39" s="44">
        <f ca="1">ROUND((O39*$G$47),0)</f>
        <v>-774216</v>
      </c>
      <c r="N39" s="44"/>
      <c r="O39" s="44">
        <f ca="1">Q39-G39</f>
        <v>-578423.85011409153</v>
      </c>
      <c r="P39" s="44"/>
      <c r="Q39" s="44">
        <f ca="1">ROUND((G$41/E$41*E39),0)</f>
        <v>203157</v>
      </c>
      <c r="R39" s="45"/>
      <c r="S39" s="46">
        <f ca="1">ROUND((Q39/E39),4)*100</f>
        <v>4.5699999999999994</v>
      </c>
      <c r="T39" s="45"/>
      <c r="U39" s="44">
        <f ca="1">C39+M39</f>
        <v>1006837.2533583008</v>
      </c>
      <c r="V39" s="293">
        <f ca="1">U39-C39</f>
        <v>-774216</v>
      </c>
      <c r="X39" s="46">
        <f ca="1">+I39/$I$41</f>
        <v>3.8468271334792132</v>
      </c>
      <c r="AB39" s="36"/>
      <c r="AD39" s="19"/>
      <c r="AE39" s="274"/>
      <c r="AG39" s="36"/>
      <c r="AH39" s="36"/>
    </row>
    <row r="40" spans="1:34">
      <c r="C40" s="38"/>
      <c r="D40" s="38"/>
      <c r="E40" s="38"/>
      <c r="F40" s="38"/>
      <c r="G40" s="38"/>
      <c r="H40" s="41"/>
      <c r="I40" s="42"/>
      <c r="J40" s="42"/>
      <c r="K40" s="43"/>
      <c r="L40" s="41"/>
      <c r="M40" s="38"/>
      <c r="N40" s="38"/>
      <c r="O40" s="38"/>
      <c r="P40" s="38"/>
      <c r="Q40" s="38"/>
      <c r="R40" s="41"/>
      <c r="S40" s="42"/>
      <c r="T40" s="41"/>
      <c r="U40" s="38"/>
      <c r="AD40" s="19"/>
      <c r="AG40" s="36"/>
    </row>
    <row r="41" spans="1:34">
      <c r="A41" s="33" t="s">
        <v>3</v>
      </c>
      <c r="C41" s="34">
        <f ca="1">SUM(C11,C16,C27,C33,C35,C37,C39)</f>
        <v>596769103.78443551</v>
      </c>
      <c r="D41" s="34"/>
      <c r="E41" s="34">
        <f ca="1">SUM(E11,E16,E27,E33,E35,E37,E39)</f>
        <v>1872259310.1374974</v>
      </c>
      <c r="F41" s="34"/>
      <c r="G41" s="34">
        <f ca="1">SUM(G11,G16,G27,G33,G35,G37,G39)</f>
        <v>85570263.780618206</v>
      </c>
      <c r="I41" s="36">
        <f ca="1">ROUND((G41/E41),4)*100</f>
        <v>4.5699999999999994</v>
      </c>
      <c r="J41" s="37"/>
      <c r="K41" s="36">
        <f ca="1">ROUND((M41/C41),4)*100</f>
        <v>0</v>
      </c>
      <c r="M41" s="34">
        <f ca="1">SUM(M11,M16,M27,M33:M39)</f>
        <v>0</v>
      </c>
      <c r="N41" s="34"/>
      <c r="O41" s="34">
        <f ca="1">SUM(O11,O16,O27,O33:O39)</f>
        <v>0.2193817978259176</v>
      </c>
      <c r="P41" s="34"/>
      <c r="Q41" s="34">
        <f ca="1">SUM(Q11,Q16,Q27,Q33:Q39)</f>
        <v>85570264</v>
      </c>
      <c r="S41" s="36">
        <f ca="1">ROUND((Q41/E41),4)*100</f>
        <v>4.5699999999999994</v>
      </c>
      <c r="U41" s="34">
        <f ca="1">SUM(U11,U16,U27,U33:U39)</f>
        <v>596769103.78443551</v>
      </c>
      <c r="V41" s="34">
        <f ca="1">SUM(V11,V16,V27,V33:V39)</f>
        <v>0</v>
      </c>
      <c r="X41" s="36">
        <f ca="1">+I41/$I$41</f>
        <v>1</v>
      </c>
      <c r="AB41" s="36"/>
      <c r="AD41" s="19"/>
      <c r="AG41" s="36"/>
      <c r="AH41" s="36"/>
    </row>
    <row r="42" spans="1:34">
      <c r="C42" s="34"/>
    </row>
    <row r="43" spans="1:34">
      <c r="C43" s="34"/>
      <c r="E43" s="34"/>
    </row>
    <row r="47" spans="1:34">
      <c r="A47" s="26" t="s">
        <v>393</v>
      </c>
      <c r="G47" s="48">
        <f>+COSS!E4812</f>
        <v>1.33849291</v>
      </c>
    </row>
  </sheetData>
  <mergeCells count="3">
    <mergeCell ref="A1:V1"/>
    <mergeCell ref="A2:V2"/>
    <mergeCell ref="A3:V3"/>
  </mergeCells>
  <printOptions horizontalCentered="1"/>
  <pageMargins left="0.5" right="0.5" top="1.25" bottom="0.6" header="0.5" footer="0.25"/>
  <pageSetup scale="33" orientation="landscape" r:id="rId1"/>
  <headerFooter alignWithMargins="0">
    <oddHeader>&amp;C&amp;"Arial,Bold"&amp;11KENTUCKY POWER COMPANY
COST-OF-SERVICE STUDY
TWELVE MONTHS ENDING
MAY 31, 2025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AV47"/>
  <sheetViews>
    <sheetView topLeftCell="T1" zoomScaleNormal="100" zoomScaleSheetLayoutView="100" workbookViewId="0">
      <selection activeCell="D4800" sqref="D4800"/>
    </sheetView>
  </sheetViews>
  <sheetFormatPr defaultRowHeight="12.5" outlineLevelRow="1"/>
  <cols>
    <col min="1" max="1" width="11" style="26" customWidth="1"/>
    <col min="2" max="2" width="1.26953125" style="26" customWidth="1"/>
    <col min="3" max="3" width="13.7265625" style="26" customWidth="1"/>
    <col min="4" max="4" width="1.26953125" style="26" customWidth="1"/>
    <col min="5" max="5" width="14.26953125" style="26" customWidth="1"/>
    <col min="6" max="6" width="1.1796875" style="26" customWidth="1"/>
    <col min="7" max="7" width="12.1796875" style="26" customWidth="1"/>
    <col min="8" max="8" width="1.26953125" style="26" customWidth="1"/>
    <col min="9" max="9" width="8" style="26" customWidth="1"/>
    <col min="10" max="10" width="2.1796875" style="26" customWidth="1"/>
    <col min="11" max="11" width="10" style="26" customWidth="1"/>
    <col min="12" max="12" width="1.26953125" style="26" customWidth="1"/>
    <col min="13" max="13" width="12.1796875" style="26" customWidth="1"/>
    <col min="14" max="14" width="1.26953125" style="26" customWidth="1"/>
    <col min="15" max="15" width="11.54296875" style="26" customWidth="1"/>
    <col min="16" max="16" width="1.26953125" style="26" customWidth="1"/>
    <col min="17" max="17" width="12.08984375" style="26" bestFit="1" customWidth="1"/>
    <col min="18" max="18" width="3.1796875" style="26" customWidth="1"/>
    <col min="19" max="19" width="7.54296875" style="26" customWidth="1"/>
    <col min="20" max="20" width="1.26953125" style="26" customWidth="1"/>
    <col min="21" max="21" width="13" style="26" customWidth="1"/>
    <col min="22" max="22" width="1.453125" style="26" customWidth="1"/>
    <col min="23" max="23" width="12.1796875" style="26" bestFit="1" customWidth="1"/>
    <col min="24" max="24" width="1.26953125" style="26" customWidth="1"/>
    <col min="25" max="25" width="12.81640625" style="26" customWidth="1"/>
    <col min="26" max="26" width="9.26953125" style="26" customWidth="1"/>
    <col min="27" max="27" width="2.08984375" style="26" customWidth="1"/>
    <col min="28" max="28" width="14.81640625" style="26" customWidth="1"/>
    <col min="29" max="29" width="1.7265625" style="26" customWidth="1"/>
    <col min="30" max="30" width="14.7265625" style="26" customWidth="1"/>
    <col min="31" max="31" width="9.26953125" style="26" customWidth="1"/>
    <col min="32" max="32" width="2.453125" style="26" customWidth="1"/>
    <col min="33" max="33" width="14.81640625" style="26" bestFit="1" customWidth="1"/>
    <col min="34" max="34" width="12.6328125" style="26" customWidth="1"/>
    <col min="35" max="35" width="10.6328125" style="109" bestFit="1" customWidth="1"/>
    <col min="36" max="37" width="12.6328125" style="109" customWidth="1"/>
    <col min="38" max="38" width="30.453125" style="109" bestFit="1" customWidth="1"/>
    <col min="39" max="39" width="13.90625" style="109" bestFit="1" customWidth="1"/>
    <col min="40" max="40" width="12.36328125" style="109" bestFit="1" customWidth="1"/>
    <col min="41" max="41" width="11.7265625" style="109" bestFit="1" customWidth="1"/>
    <col min="42" max="42" width="12.26953125" style="109" bestFit="1" customWidth="1"/>
    <col min="43" max="43" width="6.36328125" style="109" customWidth="1"/>
    <col min="44" max="44" width="20" style="109" bestFit="1" customWidth="1"/>
    <col min="45" max="45" width="13.7265625" style="109" bestFit="1" customWidth="1"/>
    <col min="46" max="46" width="12.36328125" style="109" bestFit="1" customWidth="1"/>
    <col min="47" max="47" width="11.7265625" style="109" bestFit="1" customWidth="1"/>
    <col min="48" max="48" width="12.26953125" style="109" bestFit="1" customWidth="1"/>
    <col min="49" max="263" width="9.1796875" style="26"/>
    <col min="264" max="264" width="8.81640625" style="26" customWidth="1"/>
    <col min="265" max="265" width="1.26953125" style="26" customWidth="1"/>
    <col min="266" max="266" width="11.453125" style="26" bestFit="1" customWidth="1"/>
    <col min="267" max="267" width="1.26953125" style="26" customWidth="1"/>
    <col min="268" max="268" width="12.81640625" style="26" bestFit="1" customWidth="1"/>
    <col min="269" max="269" width="1.1796875" style="26" customWidth="1"/>
    <col min="270" max="270" width="11" style="26" bestFit="1" customWidth="1"/>
    <col min="271" max="271" width="1.26953125" style="26" customWidth="1"/>
    <col min="272" max="272" width="8.453125" style="26" bestFit="1" customWidth="1"/>
    <col min="273" max="273" width="2.1796875" style="26" customWidth="1"/>
    <col min="274" max="274" width="9.81640625" style="26" bestFit="1" customWidth="1"/>
    <col min="275" max="275" width="1.26953125" style="26" customWidth="1"/>
    <col min="276" max="276" width="11.453125" style="26" bestFit="1" customWidth="1"/>
    <col min="277" max="277" width="1.26953125" style="26" customWidth="1"/>
    <col min="278" max="278" width="10.453125" style="26" bestFit="1" customWidth="1"/>
    <col min="279" max="279" width="1.26953125" style="26" customWidth="1"/>
    <col min="280" max="280" width="10.453125" style="26" bestFit="1" customWidth="1"/>
    <col min="281" max="281" width="1.453125" style="26" customWidth="1"/>
    <col min="282" max="282" width="8.453125" style="26" bestFit="1" customWidth="1"/>
    <col min="283" max="283" width="1.26953125" style="26" customWidth="1"/>
    <col min="284" max="284" width="11.453125" style="26" bestFit="1" customWidth="1"/>
    <col min="285" max="285" width="1.453125" style="26" customWidth="1"/>
    <col min="286" max="286" width="11" style="26" bestFit="1" customWidth="1"/>
    <col min="287" max="287" width="1.26953125" style="26" customWidth="1"/>
    <col min="288" max="288" width="11.54296875" style="26" bestFit="1" customWidth="1"/>
    <col min="289" max="519" width="9.1796875" style="26"/>
    <col min="520" max="520" width="8.81640625" style="26" customWidth="1"/>
    <col min="521" max="521" width="1.26953125" style="26" customWidth="1"/>
    <col min="522" max="522" width="11.453125" style="26" bestFit="1" customWidth="1"/>
    <col min="523" max="523" width="1.26953125" style="26" customWidth="1"/>
    <col min="524" max="524" width="12.81640625" style="26" bestFit="1" customWidth="1"/>
    <col min="525" max="525" width="1.1796875" style="26" customWidth="1"/>
    <col min="526" max="526" width="11" style="26" bestFit="1" customWidth="1"/>
    <col min="527" max="527" width="1.26953125" style="26" customWidth="1"/>
    <col min="528" max="528" width="8.453125" style="26" bestFit="1" customWidth="1"/>
    <col min="529" max="529" width="2.1796875" style="26" customWidth="1"/>
    <col min="530" max="530" width="9.81640625" style="26" bestFit="1" customWidth="1"/>
    <col min="531" max="531" width="1.26953125" style="26" customWidth="1"/>
    <col min="532" max="532" width="11.453125" style="26" bestFit="1" customWidth="1"/>
    <col min="533" max="533" width="1.26953125" style="26" customWidth="1"/>
    <col min="534" max="534" width="10.453125" style="26" bestFit="1" customWidth="1"/>
    <col min="535" max="535" width="1.26953125" style="26" customWidth="1"/>
    <col min="536" max="536" width="10.453125" style="26" bestFit="1" customWidth="1"/>
    <col min="537" max="537" width="1.453125" style="26" customWidth="1"/>
    <col min="538" max="538" width="8.453125" style="26" bestFit="1" customWidth="1"/>
    <col min="539" max="539" width="1.26953125" style="26" customWidth="1"/>
    <col min="540" max="540" width="11.453125" style="26" bestFit="1" customWidth="1"/>
    <col min="541" max="541" width="1.453125" style="26" customWidth="1"/>
    <col min="542" max="542" width="11" style="26" bestFit="1" customWidth="1"/>
    <col min="543" max="543" width="1.26953125" style="26" customWidth="1"/>
    <col min="544" max="544" width="11.54296875" style="26" bestFit="1" customWidth="1"/>
    <col min="545" max="775" width="9.1796875" style="26"/>
    <col min="776" max="776" width="8.81640625" style="26" customWidth="1"/>
    <col min="777" max="777" width="1.26953125" style="26" customWidth="1"/>
    <col min="778" max="778" width="11.453125" style="26" bestFit="1" customWidth="1"/>
    <col min="779" max="779" width="1.26953125" style="26" customWidth="1"/>
    <col min="780" max="780" width="12.81640625" style="26" bestFit="1" customWidth="1"/>
    <col min="781" max="781" width="1.1796875" style="26" customWidth="1"/>
    <col min="782" max="782" width="11" style="26" bestFit="1" customWidth="1"/>
    <col min="783" max="783" width="1.26953125" style="26" customWidth="1"/>
    <col min="784" max="784" width="8.453125" style="26" bestFit="1" customWidth="1"/>
    <col min="785" max="785" width="2.1796875" style="26" customWidth="1"/>
    <col min="786" max="786" width="9.81640625" style="26" bestFit="1" customWidth="1"/>
    <col min="787" max="787" width="1.26953125" style="26" customWidth="1"/>
    <col min="788" max="788" width="11.453125" style="26" bestFit="1" customWidth="1"/>
    <col min="789" max="789" width="1.26953125" style="26" customWidth="1"/>
    <col min="790" max="790" width="10.453125" style="26" bestFit="1" customWidth="1"/>
    <col min="791" max="791" width="1.26953125" style="26" customWidth="1"/>
    <col min="792" max="792" width="10.453125" style="26" bestFit="1" customWidth="1"/>
    <col min="793" max="793" width="1.453125" style="26" customWidth="1"/>
    <col min="794" max="794" width="8.453125" style="26" bestFit="1" customWidth="1"/>
    <col min="795" max="795" width="1.26953125" style="26" customWidth="1"/>
    <col min="796" max="796" width="11.453125" style="26" bestFit="1" customWidth="1"/>
    <col min="797" max="797" width="1.453125" style="26" customWidth="1"/>
    <col min="798" max="798" width="11" style="26" bestFit="1" customWidth="1"/>
    <col min="799" max="799" width="1.26953125" style="26" customWidth="1"/>
    <col min="800" max="800" width="11.54296875" style="26" bestFit="1" customWidth="1"/>
    <col min="801" max="1031" width="9.1796875" style="26"/>
    <col min="1032" max="1032" width="8.81640625" style="26" customWidth="1"/>
    <col min="1033" max="1033" width="1.26953125" style="26" customWidth="1"/>
    <col min="1034" max="1034" width="11.453125" style="26" bestFit="1" customWidth="1"/>
    <col min="1035" max="1035" width="1.26953125" style="26" customWidth="1"/>
    <col min="1036" max="1036" width="12.81640625" style="26" bestFit="1" customWidth="1"/>
    <col min="1037" max="1037" width="1.1796875" style="26" customWidth="1"/>
    <col min="1038" max="1038" width="11" style="26" bestFit="1" customWidth="1"/>
    <col min="1039" max="1039" width="1.26953125" style="26" customWidth="1"/>
    <col min="1040" max="1040" width="8.453125" style="26" bestFit="1" customWidth="1"/>
    <col min="1041" max="1041" width="2.1796875" style="26" customWidth="1"/>
    <col min="1042" max="1042" width="9.81640625" style="26" bestFit="1" customWidth="1"/>
    <col min="1043" max="1043" width="1.26953125" style="26" customWidth="1"/>
    <col min="1044" max="1044" width="11.453125" style="26" bestFit="1" customWidth="1"/>
    <col min="1045" max="1045" width="1.26953125" style="26" customWidth="1"/>
    <col min="1046" max="1046" width="10.453125" style="26" bestFit="1" customWidth="1"/>
    <col min="1047" max="1047" width="1.26953125" style="26" customWidth="1"/>
    <col min="1048" max="1048" width="10.453125" style="26" bestFit="1" customWidth="1"/>
    <col min="1049" max="1049" width="1.453125" style="26" customWidth="1"/>
    <col min="1050" max="1050" width="8.453125" style="26" bestFit="1" customWidth="1"/>
    <col min="1051" max="1051" width="1.26953125" style="26" customWidth="1"/>
    <col min="1052" max="1052" width="11.453125" style="26" bestFit="1" customWidth="1"/>
    <col min="1053" max="1053" width="1.453125" style="26" customWidth="1"/>
    <col min="1054" max="1054" width="11" style="26" bestFit="1" customWidth="1"/>
    <col min="1055" max="1055" width="1.26953125" style="26" customWidth="1"/>
    <col min="1056" max="1056" width="11.54296875" style="26" bestFit="1" customWidth="1"/>
    <col min="1057" max="1287" width="9.1796875" style="26"/>
    <col min="1288" max="1288" width="8.81640625" style="26" customWidth="1"/>
    <col min="1289" max="1289" width="1.26953125" style="26" customWidth="1"/>
    <col min="1290" max="1290" width="11.453125" style="26" bestFit="1" customWidth="1"/>
    <col min="1291" max="1291" width="1.26953125" style="26" customWidth="1"/>
    <col min="1292" max="1292" width="12.81640625" style="26" bestFit="1" customWidth="1"/>
    <col min="1293" max="1293" width="1.1796875" style="26" customWidth="1"/>
    <col min="1294" max="1294" width="11" style="26" bestFit="1" customWidth="1"/>
    <col min="1295" max="1295" width="1.26953125" style="26" customWidth="1"/>
    <col min="1296" max="1296" width="8.453125" style="26" bestFit="1" customWidth="1"/>
    <col min="1297" max="1297" width="2.1796875" style="26" customWidth="1"/>
    <col min="1298" max="1298" width="9.81640625" style="26" bestFit="1" customWidth="1"/>
    <col min="1299" max="1299" width="1.26953125" style="26" customWidth="1"/>
    <col min="1300" max="1300" width="11.453125" style="26" bestFit="1" customWidth="1"/>
    <col min="1301" max="1301" width="1.26953125" style="26" customWidth="1"/>
    <col min="1302" max="1302" width="10.453125" style="26" bestFit="1" customWidth="1"/>
    <col min="1303" max="1303" width="1.26953125" style="26" customWidth="1"/>
    <col min="1304" max="1304" width="10.453125" style="26" bestFit="1" customWidth="1"/>
    <col min="1305" max="1305" width="1.453125" style="26" customWidth="1"/>
    <col min="1306" max="1306" width="8.453125" style="26" bestFit="1" customWidth="1"/>
    <col min="1307" max="1307" width="1.26953125" style="26" customWidth="1"/>
    <col min="1308" max="1308" width="11.453125" style="26" bestFit="1" customWidth="1"/>
    <col min="1309" max="1309" width="1.453125" style="26" customWidth="1"/>
    <col min="1310" max="1310" width="11" style="26" bestFit="1" customWidth="1"/>
    <col min="1311" max="1311" width="1.26953125" style="26" customWidth="1"/>
    <col min="1312" max="1312" width="11.54296875" style="26" bestFit="1" customWidth="1"/>
    <col min="1313" max="1543" width="9.1796875" style="26"/>
    <col min="1544" max="1544" width="8.81640625" style="26" customWidth="1"/>
    <col min="1545" max="1545" width="1.26953125" style="26" customWidth="1"/>
    <col min="1546" max="1546" width="11.453125" style="26" bestFit="1" customWidth="1"/>
    <col min="1547" max="1547" width="1.26953125" style="26" customWidth="1"/>
    <col min="1548" max="1548" width="12.81640625" style="26" bestFit="1" customWidth="1"/>
    <col min="1549" max="1549" width="1.1796875" style="26" customWidth="1"/>
    <col min="1550" max="1550" width="11" style="26" bestFit="1" customWidth="1"/>
    <col min="1551" max="1551" width="1.26953125" style="26" customWidth="1"/>
    <col min="1552" max="1552" width="8.453125" style="26" bestFit="1" customWidth="1"/>
    <col min="1553" max="1553" width="2.1796875" style="26" customWidth="1"/>
    <col min="1554" max="1554" width="9.81640625" style="26" bestFit="1" customWidth="1"/>
    <col min="1555" max="1555" width="1.26953125" style="26" customWidth="1"/>
    <col min="1556" max="1556" width="11.453125" style="26" bestFit="1" customWidth="1"/>
    <col min="1557" max="1557" width="1.26953125" style="26" customWidth="1"/>
    <col min="1558" max="1558" width="10.453125" style="26" bestFit="1" customWidth="1"/>
    <col min="1559" max="1559" width="1.26953125" style="26" customWidth="1"/>
    <col min="1560" max="1560" width="10.453125" style="26" bestFit="1" customWidth="1"/>
    <col min="1561" max="1561" width="1.453125" style="26" customWidth="1"/>
    <col min="1562" max="1562" width="8.453125" style="26" bestFit="1" customWidth="1"/>
    <col min="1563" max="1563" width="1.26953125" style="26" customWidth="1"/>
    <col min="1564" max="1564" width="11.453125" style="26" bestFit="1" customWidth="1"/>
    <col min="1565" max="1565" width="1.453125" style="26" customWidth="1"/>
    <col min="1566" max="1566" width="11" style="26" bestFit="1" customWidth="1"/>
    <col min="1567" max="1567" width="1.26953125" style="26" customWidth="1"/>
    <col min="1568" max="1568" width="11.54296875" style="26" bestFit="1" customWidth="1"/>
    <col min="1569" max="1799" width="9.1796875" style="26"/>
    <col min="1800" max="1800" width="8.81640625" style="26" customWidth="1"/>
    <col min="1801" max="1801" width="1.26953125" style="26" customWidth="1"/>
    <col min="1802" max="1802" width="11.453125" style="26" bestFit="1" customWidth="1"/>
    <col min="1803" max="1803" width="1.26953125" style="26" customWidth="1"/>
    <col min="1804" max="1804" width="12.81640625" style="26" bestFit="1" customWidth="1"/>
    <col min="1805" max="1805" width="1.1796875" style="26" customWidth="1"/>
    <col min="1806" max="1806" width="11" style="26" bestFit="1" customWidth="1"/>
    <col min="1807" max="1807" width="1.26953125" style="26" customWidth="1"/>
    <col min="1808" max="1808" width="8.453125" style="26" bestFit="1" customWidth="1"/>
    <col min="1809" max="1809" width="2.1796875" style="26" customWidth="1"/>
    <col min="1810" max="1810" width="9.81640625" style="26" bestFit="1" customWidth="1"/>
    <col min="1811" max="1811" width="1.26953125" style="26" customWidth="1"/>
    <col min="1812" max="1812" width="11.453125" style="26" bestFit="1" customWidth="1"/>
    <col min="1813" max="1813" width="1.26953125" style="26" customWidth="1"/>
    <col min="1814" max="1814" width="10.453125" style="26" bestFit="1" customWidth="1"/>
    <col min="1815" max="1815" width="1.26953125" style="26" customWidth="1"/>
    <col min="1816" max="1816" width="10.453125" style="26" bestFit="1" customWidth="1"/>
    <col min="1817" max="1817" width="1.453125" style="26" customWidth="1"/>
    <col min="1818" max="1818" width="8.453125" style="26" bestFit="1" customWidth="1"/>
    <col min="1819" max="1819" width="1.26953125" style="26" customWidth="1"/>
    <col min="1820" max="1820" width="11.453125" style="26" bestFit="1" customWidth="1"/>
    <col min="1821" max="1821" width="1.453125" style="26" customWidth="1"/>
    <col min="1822" max="1822" width="11" style="26" bestFit="1" customWidth="1"/>
    <col min="1823" max="1823" width="1.26953125" style="26" customWidth="1"/>
    <col min="1824" max="1824" width="11.54296875" style="26" bestFit="1" customWidth="1"/>
    <col min="1825" max="2055" width="9.1796875" style="26"/>
    <col min="2056" max="2056" width="8.81640625" style="26" customWidth="1"/>
    <col min="2057" max="2057" width="1.26953125" style="26" customWidth="1"/>
    <col min="2058" max="2058" width="11.453125" style="26" bestFit="1" customWidth="1"/>
    <col min="2059" max="2059" width="1.26953125" style="26" customWidth="1"/>
    <col min="2060" max="2060" width="12.81640625" style="26" bestFit="1" customWidth="1"/>
    <col min="2061" max="2061" width="1.1796875" style="26" customWidth="1"/>
    <col min="2062" max="2062" width="11" style="26" bestFit="1" customWidth="1"/>
    <col min="2063" max="2063" width="1.26953125" style="26" customWidth="1"/>
    <col min="2064" max="2064" width="8.453125" style="26" bestFit="1" customWidth="1"/>
    <col min="2065" max="2065" width="2.1796875" style="26" customWidth="1"/>
    <col min="2066" max="2066" width="9.81640625" style="26" bestFit="1" customWidth="1"/>
    <col min="2067" max="2067" width="1.26953125" style="26" customWidth="1"/>
    <col min="2068" max="2068" width="11.453125" style="26" bestFit="1" customWidth="1"/>
    <col min="2069" max="2069" width="1.26953125" style="26" customWidth="1"/>
    <col min="2070" max="2070" width="10.453125" style="26" bestFit="1" customWidth="1"/>
    <col min="2071" max="2071" width="1.26953125" style="26" customWidth="1"/>
    <col min="2072" max="2072" width="10.453125" style="26" bestFit="1" customWidth="1"/>
    <col min="2073" max="2073" width="1.453125" style="26" customWidth="1"/>
    <col min="2074" max="2074" width="8.453125" style="26" bestFit="1" customWidth="1"/>
    <col min="2075" max="2075" width="1.26953125" style="26" customWidth="1"/>
    <col min="2076" max="2076" width="11.453125" style="26" bestFit="1" customWidth="1"/>
    <col min="2077" max="2077" width="1.453125" style="26" customWidth="1"/>
    <col min="2078" max="2078" width="11" style="26" bestFit="1" customWidth="1"/>
    <col min="2079" max="2079" width="1.26953125" style="26" customWidth="1"/>
    <col min="2080" max="2080" width="11.54296875" style="26" bestFit="1" customWidth="1"/>
    <col min="2081" max="2311" width="9.1796875" style="26"/>
    <col min="2312" max="2312" width="8.81640625" style="26" customWidth="1"/>
    <col min="2313" max="2313" width="1.26953125" style="26" customWidth="1"/>
    <col min="2314" max="2314" width="11.453125" style="26" bestFit="1" customWidth="1"/>
    <col min="2315" max="2315" width="1.26953125" style="26" customWidth="1"/>
    <col min="2316" max="2316" width="12.81640625" style="26" bestFit="1" customWidth="1"/>
    <col min="2317" max="2317" width="1.1796875" style="26" customWidth="1"/>
    <col min="2318" max="2318" width="11" style="26" bestFit="1" customWidth="1"/>
    <col min="2319" max="2319" width="1.26953125" style="26" customWidth="1"/>
    <col min="2320" max="2320" width="8.453125" style="26" bestFit="1" customWidth="1"/>
    <col min="2321" max="2321" width="2.1796875" style="26" customWidth="1"/>
    <col min="2322" max="2322" width="9.81640625" style="26" bestFit="1" customWidth="1"/>
    <col min="2323" max="2323" width="1.26953125" style="26" customWidth="1"/>
    <col min="2324" max="2324" width="11.453125" style="26" bestFit="1" customWidth="1"/>
    <col min="2325" max="2325" width="1.26953125" style="26" customWidth="1"/>
    <col min="2326" max="2326" width="10.453125" style="26" bestFit="1" customWidth="1"/>
    <col min="2327" max="2327" width="1.26953125" style="26" customWidth="1"/>
    <col min="2328" max="2328" width="10.453125" style="26" bestFit="1" customWidth="1"/>
    <col min="2329" max="2329" width="1.453125" style="26" customWidth="1"/>
    <col min="2330" max="2330" width="8.453125" style="26" bestFit="1" customWidth="1"/>
    <col min="2331" max="2331" width="1.26953125" style="26" customWidth="1"/>
    <col min="2332" max="2332" width="11.453125" style="26" bestFit="1" customWidth="1"/>
    <col min="2333" max="2333" width="1.453125" style="26" customWidth="1"/>
    <col min="2334" max="2334" width="11" style="26" bestFit="1" customWidth="1"/>
    <col min="2335" max="2335" width="1.26953125" style="26" customWidth="1"/>
    <col min="2336" max="2336" width="11.54296875" style="26" bestFit="1" customWidth="1"/>
    <col min="2337" max="2567" width="9.1796875" style="26"/>
    <col min="2568" max="2568" width="8.81640625" style="26" customWidth="1"/>
    <col min="2569" max="2569" width="1.26953125" style="26" customWidth="1"/>
    <col min="2570" max="2570" width="11.453125" style="26" bestFit="1" customWidth="1"/>
    <col min="2571" max="2571" width="1.26953125" style="26" customWidth="1"/>
    <col min="2572" max="2572" width="12.81640625" style="26" bestFit="1" customWidth="1"/>
    <col min="2573" max="2573" width="1.1796875" style="26" customWidth="1"/>
    <col min="2574" max="2574" width="11" style="26" bestFit="1" customWidth="1"/>
    <col min="2575" max="2575" width="1.26953125" style="26" customWidth="1"/>
    <col min="2576" max="2576" width="8.453125" style="26" bestFit="1" customWidth="1"/>
    <col min="2577" max="2577" width="2.1796875" style="26" customWidth="1"/>
    <col min="2578" max="2578" width="9.81640625" style="26" bestFit="1" customWidth="1"/>
    <col min="2579" max="2579" width="1.26953125" style="26" customWidth="1"/>
    <col min="2580" max="2580" width="11.453125" style="26" bestFit="1" customWidth="1"/>
    <col min="2581" max="2581" width="1.26953125" style="26" customWidth="1"/>
    <col min="2582" max="2582" width="10.453125" style="26" bestFit="1" customWidth="1"/>
    <col min="2583" max="2583" width="1.26953125" style="26" customWidth="1"/>
    <col min="2584" max="2584" width="10.453125" style="26" bestFit="1" customWidth="1"/>
    <col min="2585" max="2585" width="1.453125" style="26" customWidth="1"/>
    <col min="2586" max="2586" width="8.453125" style="26" bestFit="1" customWidth="1"/>
    <col min="2587" max="2587" width="1.26953125" style="26" customWidth="1"/>
    <col min="2588" max="2588" width="11.453125" style="26" bestFit="1" customWidth="1"/>
    <col min="2589" max="2589" width="1.453125" style="26" customWidth="1"/>
    <col min="2590" max="2590" width="11" style="26" bestFit="1" customWidth="1"/>
    <col min="2591" max="2591" width="1.26953125" style="26" customWidth="1"/>
    <col min="2592" max="2592" width="11.54296875" style="26" bestFit="1" customWidth="1"/>
    <col min="2593" max="2823" width="9.1796875" style="26"/>
    <col min="2824" max="2824" width="8.81640625" style="26" customWidth="1"/>
    <col min="2825" max="2825" width="1.26953125" style="26" customWidth="1"/>
    <col min="2826" max="2826" width="11.453125" style="26" bestFit="1" customWidth="1"/>
    <col min="2827" max="2827" width="1.26953125" style="26" customWidth="1"/>
    <col min="2828" max="2828" width="12.81640625" style="26" bestFit="1" customWidth="1"/>
    <col min="2829" max="2829" width="1.1796875" style="26" customWidth="1"/>
    <col min="2830" max="2830" width="11" style="26" bestFit="1" customWidth="1"/>
    <col min="2831" max="2831" width="1.26953125" style="26" customWidth="1"/>
    <col min="2832" max="2832" width="8.453125" style="26" bestFit="1" customWidth="1"/>
    <col min="2833" max="2833" width="2.1796875" style="26" customWidth="1"/>
    <col min="2834" max="2834" width="9.81640625" style="26" bestFit="1" customWidth="1"/>
    <col min="2835" max="2835" width="1.26953125" style="26" customWidth="1"/>
    <col min="2836" max="2836" width="11.453125" style="26" bestFit="1" customWidth="1"/>
    <col min="2837" max="2837" width="1.26953125" style="26" customWidth="1"/>
    <col min="2838" max="2838" width="10.453125" style="26" bestFit="1" customWidth="1"/>
    <col min="2839" max="2839" width="1.26953125" style="26" customWidth="1"/>
    <col min="2840" max="2840" width="10.453125" style="26" bestFit="1" customWidth="1"/>
    <col min="2841" max="2841" width="1.453125" style="26" customWidth="1"/>
    <col min="2842" max="2842" width="8.453125" style="26" bestFit="1" customWidth="1"/>
    <col min="2843" max="2843" width="1.26953125" style="26" customWidth="1"/>
    <col min="2844" max="2844" width="11.453125" style="26" bestFit="1" customWidth="1"/>
    <col min="2845" max="2845" width="1.453125" style="26" customWidth="1"/>
    <col min="2846" max="2846" width="11" style="26" bestFit="1" customWidth="1"/>
    <col min="2847" max="2847" width="1.26953125" style="26" customWidth="1"/>
    <col min="2848" max="2848" width="11.54296875" style="26" bestFit="1" customWidth="1"/>
    <col min="2849" max="3079" width="9.1796875" style="26"/>
    <col min="3080" max="3080" width="8.81640625" style="26" customWidth="1"/>
    <col min="3081" max="3081" width="1.26953125" style="26" customWidth="1"/>
    <col min="3082" max="3082" width="11.453125" style="26" bestFit="1" customWidth="1"/>
    <col min="3083" max="3083" width="1.26953125" style="26" customWidth="1"/>
    <col min="3084" max="3084" width="12.81640625" style="26" bestFit="1" customWidth="1"/>
    <col min="3085" max="3085" width="1.1796875" style="26" customWidth="1"/>
    <col min="3086" max="3086" width="11" style="26" bestFit="1" customWidth="1"/>
    <col min="3087" max="3087" width="1.26953125" style="26" customWidth="1"/>
    <col min="3088" max="3088" width="8.453125" style="26" bestFit="1" customWidth="1"/>
    <col min="3089" max="3089" width="2.1796875" style="26" customWidth="1"/>
    <col min="3090" max="3090" width="9.81640625" style="26" bestFit="1" customWidth="1"/>
    <col min="3091" max="3091" width="1.26953125" style="26" customWidth="1"/>
    <col min="3092" max="3092" width="11.453125" style="26" bestFit="1" customWidth="1"/>
    <col min="3093" max="3093" width="1.26953125" style="26" customWidth="1"/>
    <col min="3094" max="3094" width="10.453125" style="26" bestFit="1" customWidth="1"/>
    <col min="3095" max="3095" width="1.26953125" style="26" customWidth="1"/>
    <col min="3096" max="3096" width="10.453125" style="26" bestFit="1" customWidth="1"/>
    <col min="3097" max="3097" width="1.453125" style="26" customWidth="1"/>
    <col min="3098" max="3098" width="8.453125" style="26" bestFit="1" customWidth="1"/>
    <col min="3099" max="3099" width="1.26953125" style="26" customWidth="1"/>
    <col min="3100" max="3100" width="11.453125" style="26" bestFit="1" customWidth="1"/>
    <col min="3101" max="3101" width="1.453125" style="26" customWidth="1"/>
    <col min="3102" max="3102" width="11" style="26" bestFit="1" customWidth="1"/>
    <col min="3103" max="3103" width="1.26953125" style="26" customWidth="1"/>
    <col min="3104" max="3104" width="11.54296875" style="26" bestFit="1" customWidth="1"/>
    <col min="3105" max="3335" width="9.1796875" style="26"/>
    <col min="3336" max="3336" width="8.81640625" style="26" customWidth="1"/>
    <col min="3337" max="3337" width="1.26953125" style="26" customWidth="1"/>
    <col min="3338" max="3338" width="11.453125" style="26" bestFit="1" customWidth="1"/>
    <col min="3339" max="3339" width="1.26953125" style="26" customWidth="1"/>
    <col min="3340" max="3340" width="12.81640625" style="26" bestFit="1" customWidth="1"/>
    <col min="3341" max="3341" width="1.1796875" style="26" customWidth="1"/>
    <col min="3342" max="3342" width="11" style="26" bestFit="1" customWidth="1"/>
    <col min="3343" max="3343" width="1.26953125" style="26" customWidth="1"/>
    <col min="3344" max="3344" width="8.453125" style="26" bestFit="1" customWidth="1"/>
    <col min="3345" max="3345" width="2.1796875" style="26" customWidth="1"/>
    <col min="3346" max="3346" width="9.81640625" style="26" bestFit="1" customWidth="1"/>
    <col min="3347" max="3347" width="1.26953125" style="26" customWidth="1"/>
    <col min="3348" max="3348" width="11.453125" style="26" bestFit="1" customWidth="1"/>
    <col min="3349" max="3349" width="1.26953125" style="26" customWidth="1"/>
    <col min="3350" max="3350" width="10.453125" style="26" bestFit="1" customWidth="1"/>
    <col min="3351" max="3351" width="1.26953125" style="26" customWidth="1"/>
    <col min="3352" max="3352" width="10.453125" style="26" bestFit="1" customWidth="1"/>
    <col min="3353" max="3353" width="1.453125" style="26" customWidth="1"/>
    <col min="3354" max="3354" width="8.453125" style="26" bestFit="1" customWidth="1"/>
    <col min="3355" max="3355" width="1.26953125" style="26" customWidth="1"/>
    <col min="3356" max="3356" width="11.453125" style="26" bestFit="1" customWidth="1"/>
    <col min="3357" max="3357" width="1.453125" style="26" customWidth="1"/>
    <col min="3358" max="3358" width="11" style="26" bestFit="1" customWidth="1"/>
    <col min="3359" max="3359" width="1.26953125" style="26" customWidth="1"/>
    <col min="3360" max="3360" width="11.54296875" style="26" bestFit="1" customWidth="1"/>
    <col min="3361" max="3591" width="9.1796875" style="26"/>
    <col min="3592" max="3592" width="8.81640625" style="26" customWidth="1"/>
    <col min="3593" max="3593" width="1.26953125" style="26" customWidth="1"/>
    <col min="3594" max="3594" width="11.453125" style="26" bestFit="1" customWidth="1"/>
    <col min="3595" max="3595" width="1.26953125" style="26" customWidth="1"/>
    <col min="3596" max="3596" width="12.81640625" style="26" bestFit="1" customWidth="1"/>
    <col min="3597" max="3597" width="1.1796875" style="26" customWidth="1"/>
    <col min="3598" max="3598" width="11" style="26" bestFit="1" customWidth="1"/>
    <col min="3599" max="3599" width="1.26953125" style="26" customWidth="1"/>
    <col min="3600" max="3600" width="8.453125" style="26" bestFit="1" customWidth="1"/>
    <col min="3601" max="3601" width="2.1796875" style="26" customWidth="1"/>
    <col min="3602" max="3602" width="9.81640625" style="26" bestFit="1" customWidth="1"/>
    <col min="3603" max="3603" width="1.26953125" style="26" customWidth="1"/>
    <col min="3604" max="3604" width="11.453125" style="26" bestFit="1" customWidth="1"/>
    <col min="3605" max="3605" width="1.26953125" style="26" customWidth="1"/>
    <col min="3606" max="3606" width="10.453125" style="26" bestFit="1" customWidth="1"/>
    <col min="3607" max="3607" width="1.26953125" style="26" customWidth="1"/>
    <col min="3608" max="3608" width="10.453125" style="26" bestFit="1" customWidth="1"/>
    <col min="3609" max="3609" width="1.453125" style="26" customWidth="1"/>
    <col min="3610" max="3610" width="8.453125" style="26" bestFit="1" customWidth="1"/>
    <col min="3611" max="3611" width="1.26953125" style="26" customWidth="1"/>
    <col min="3612" max="3612" width="11.453125" style="26" bestFit="1" customWidth="1"/>
    <col min="3613" max="3613" width="1.453125" style="26" customWidth="1"/>
    <col min="3614" max="3614" width="11" style="26" bestFit="1" customWidth="1"/>
    <col min="3615" max="3615" width="1.26953125" style="26" customWidth="1"/>
    <col min="3616" max="3616" width="11.54296875" style="26" bestFit="1" customWidth="1"/>
    <col min="3617" max="3847" width="9.1796875" style="26"/>
    <col min="3848" max="3848" width="8.81640625" style="26" customWidth="1"/>
    <col min="3849" max="3849" width="1.26953125" style="26" customWidth="1"/>
    <col min="3850" max="3850" width="11.453125" style="26" bestFit="1" customWidth="1"/>
    <col min="3851" max="3851" width="1.26953125" style="26" customWidth="1"/>
    <col min="3852" max="3852" width="12.81640625" style="26" bestFit="1" customWidth="1"/>
    <col min="3853" max="3853" width="1.1796875" style="26" customWidth="1"/>
    <col min="3854" max="3854" width="11" style="26" bestFit="1" customWidth="1"/>
    <col min="3855" max="3855" width="1.26953125" style="26" customWidth="1"/>
    <col min="3856" max="3856" width="8.453125" style="26" bestFit="1" customWidth="1"/>
    <col min="3857" max="3857" width="2.1796875" style="26" customWidth="1"/>
    <col min="3858" max="3858" width="9.81640625" style="26" bestFit="1" customWidth="1"/>
    <col min="3859" max="3859" width="1.26953125" style="26" customWidth="1"/>
    <col min="3860" max="3860" width="11.453125" style="26" bestFit="1" customWidth="1"/>
    <col min="3861" max="3861" width="1.26953125" style="26" customWidth="1"/>
    <col min="3862" max="3862" width="10.453125" style="26" bestFit="1" customWidth="1"/>
    <col min="3863" max="3863" width="1.26953125" style="26" customWidth="1"/>
    <col min="3864" max="3864" width="10.453125" style="26" bestFit="1" customWidth="1"/>
    <col min="3865" max="3865" width="1.453125" style="26" customWidth="1"/>
    <col min="3866" max="3866" width="8.453125" style="26" bestFit="1" customWidth="1"/>
    <col min="3867" max="3867" width="1.26953125" style="26" customWidth="1"/>
    <col min="3868" max="3868" width="11.453125" style="26" bestFit="1" customWidth="1"/>
    <col min="3869" max="3869" width="1.453125" style="26" customWidth="1"/>
    <col min="3870" max="3870" width="11" style="26" bestFit="1" customWidth="1"/>
    <col min="3871" max="3871" width="1.26953125" style="26" customWidth="1"/>
    <col min="3872" max="3872" width="11.54296875" style="26" bestFit="1" customWidth="1"/>
    <col min="3873" max="4103" width="9.1796875" style="26"/>
    <col min="4104" max="4104" width="8.81640625" style="26" customWidth="1"/>
    <col min="4105" max="4105" width="1.26953125" style="26" customWidth="1"/>
    <col min="4106" max="4106" width="11.453125" style="26" bestFit="1" customWidth="1"/>
    <col min="4107" max="4107" width="1.26953125" style="26" customWidth="1"/>
    <col min="4108" max="4108" width="12.81640625" style="26" bestFit="1" customWidth="1"/>
    <col min="4109" max="4109" width="1.1796875" style="26" customWidth="1"/>
    <col min="4110" max="4110" width="11" style="26" bestFit="1" customWidth="1"/>
    <col min="4111" max="4111" width="1.26953125" style="26" customWidth="1"/>
    <col min="4112" max="4112" width="8.453125" style="26" bestFit="1" customWidth="1"/>
    <col min="4113" max="4113" width="2.1796875" style="26" customWidth="1"/>
    <col min="4114" max="4114" width="9.81640625" style="26" bestFit="1" customWidth="1"/>
    <col min="4115" max="4115" width="1.26953125" style="26" customWidth="1"/>
    <col min="4116" max="4116" width="11.453125" style="26" bestFit="1" customWidth="1"/>
    <col min="4117" max="4117" width="1.26953125" style="26" customWidth="1"/>
    <col min="4118" max="4118" width="10.453125" style="26" bestFit="1" customWidth="1"/>
    <col min="4119" max="4119" width="1.26953125" style="26" customWidth="1"/>
    <col min="4120" max="4120" width="10.453125" style="26" bestFit="1" customWidth="1"/>
    <col min="4121" max="4121" width="1.453125" style="26" customWidth="1"/>
    <col min="4122" max="4122" width="8.453125" style="26" bestFit="1" customWidth="1"/>
    <col min="4123" max="4123" width="1.26953125" style="26" customWidth="1"/>
    <col min="4124" max="4124" width="11.453125" style="26" bestFit="1" customWidth="1"/>
    <col min="4125" max="4125" width="1.453125" style="26" customWidth="1"/>
    <col min="4126" max="4126" width="11" style="26" bestFit="1" customWidth="1"/>
    <col min="4127" max="4127" width="1.26953125" style="26" customWidth="1"/>
    <col min="4128" max="4128" width="11.54296875" style="26" bestFit="1" customWidth="1"/>
    <col min="4129" max="4359" width="9.1796875" style="26"/>
    <col min="4360" max="4360" width="8.81640625" style="26" customWidth="1"/>
    <col min="4361" max="4361" width="1.26953125" style="26" customWidth="1"/>
    <col min="4362" max="4362" width="11.453125" style="26" bestFit="1" customWidth="1"/>
    <col min="4363" max="4363" width="1.26953125" style="26" customWidth="1"/>
    <col min="4364" max="4364" width="12.81640625" style="26" bestFit="1" customWidth="1"/>
    <col min="4365" max="4365" width="1.1796875" style="26" customWidth="1"/>
    <col min="4366" max="4366" width="11" style="26" bestFit="1" customWidth="1"/>
    <col min="4367" max="4367" width="1.26953125" style="26" customWidth="1"/>
    <col min="4368" max="4368" width="8.453125" style="26" bestFit="1" customWidth="1"/>
    <col min="4369" max="4369" width="2.1796875" style="26" customWidth="1"/>
    <col min="4370" max="4370" width="9.81640625" style="26" bestFit="1" customWidth="1"/>
    <col min="4371" max="4371" width="1.26953125" style="26" customWidth="1"/>
    <col min="4372" max="4372" width="11.453125" style="26" bestFit="1" customWidth="1"/>
    <col min="4373" max="4373" width="1.26953125" style="26" customWidth="1"/>
    <col min="4374" max="4374" width="10.453125" style="26" bestFit="1" customWidth="1"/>
    <col min="4375" max="4375" width="1.26953125" style="26" customWidth="1"/>
    <col min="4376" max="4376" width="10.453125" style="26" bestFit="1" customWidth="1"/>
    <col min="4377" max="4377" width="1.453125" style="26" customWidth="1"/>
    <col min="4378" max="4378" width="8.453125" style="26" bestFit="1" customWidth="1"/>
    <col min="4379" max="4379" width="1.26953125" style="26" customWidth="1"/>
    <col min="4380" max="4380" width="11.453125" style="26" bestFit="1" customWidth="1"/>
    <col min="4381" max="4381" width="1.453125" style="26" customWidth="1"/>
    <col min="4382" max="4382" width="11" style="26" bestFit="1" customWidth="1"/>
    <col min="4383" max="4383" width="1.26953125" style="26" customWidth="1"/>
    <col min="4384" max="4384" width="11.54296875" style="26" bestFit="1" customWidth="1"/>
    <col min="4385" max="4615" width="9.1796875" style="26"/>
    <col min="4616" max="4616" width="8.81640625" style="26" customWidth="1"/>
    <col min="4617" max="4617" width="1.26953125" style="26" customWidth="1"/>
    <col min="4618" max="4618" width="11.453125" style="26" bestFit="1" customWidth="1"/>
    <col min="4619" max="4619" width="1.26953125" style="26" customWidth="1"/>
    <col min="4620" max="4620" width="12.81640625" style="26" bestFit="1" customWidth="1"/>
    <col min="4621" max="4621" width="1.1796875" style="26" customWidth="1"/>
    <col min="4622" max="4622" width="11" style="26" bestFit="1" customWidth="1"/>
    <col min="4623" max="4623" width="1.26953125" style="26" customWidth="1"/>
    <col min="4624" max="4624" width="8.453125" style="26" bestFit="1" customWidth="1"/>
    <col min="4625" max="4625" width="2.1796875" style="26" customWidth="1"/>
    <col min="4626" max="4626" width="9.81640625" style="26" bestFit="1" customWidth="1"/>
    <col min="4627" max="4627" width="1.26953125" style="26" customWidth="1"/>
    <col min="4628" max="4628" width="11.453125" style="26" bestFit="1" customWidth="1"/>
    <col min="4629" max="4629" width="1.26953125" style="26" customWidth="1"/>
    <col min="4630" max="4630" width="10.453125" style="26" bestFit="1" customWidth="1"/>
    <col min="4631" max="4631" width="1.26953125" style="26" customWidth="1"/>
    <col min="4632" max="4632" width="10.453125" style="26" bestFit="1" customWidth="1"/>
    <col min="4633" max="4633" width="1.453125" style="26" customWidth="1"/>
    <col min="4634" max="4634" width="8.453125" style="26" bestFit="1" customWidth="1"/>
    <col min="4635" max="4635" width="1.26953125" style="26" customWidth="1"/>
    <col min="4636" max="4636" width="11.453125" style="26" bestFit="1" customWidth="1"/>
    <col min="4637" max="4637" width="1.453125" style="26" customWidth="1"/>
    <col min="4638" max="4638" width="11" style="26" bestFit="1" customWidth="1"/>
    <col min="4639" max="4639" width="1.26953125" style="26" customWidth="1"/>
    <col min="4640" max="4640" width="11.54296875" style="26" bestFit="1" customWidth="1"/>
    <col min="4641" max="4871" width="9.1796875" style="26"/>
    <col min="4872" max="4872" width="8.81640625" style="26" customWidth="1"/>
    <col min="4873" max="4873" width="1.26953125" style="26" customWidth="1"/>
    <col min="4874" max="4874" width="11.453125" style="26" bestFit="1" customWidth="1"/>
    <col min="4875" max="4875" width="1.26953125" style="26" customWidth="1"/>
    <col min="4876" max="4876" width="12.81640625" style="26" bestFit="1" customWidth="1"/>
    <col min="4877" max="4877" width="1.1796875" style="26" customWidth="1"/>
    <col min="4878" max="4878" width="11" style="26" bestFit="1" customWidth="1"/>
    <col min="4879" max="4879" width="1.26953125" style="26" customWidth="1"/>
    <col min="4880" max="4880" width="8.453125" style="26" bestFit="1" customWidth="1"/>
    <col min="4881" max="4881" width="2.1796875" style="26" customWidth="1"/>
    <col min="4882" max="4882" width="9.81640625" style="26" bestFit="1" customWidth="1"/>
    <col min="4883" max="4883" width="1.26953125" style="26" customWidth="1"/>
    <col min="4884" max="4884" width="11.453125" style="26" bestFit="1" customWidth="1"/>
    <col min="4885" max="4885" width="1.26953125" style="26" customWidth="1"/>
    <col min="4886" max="4886" width="10.453125" style="26" bestFit="1" customWidth="1"/>
    <col min="4887" max="4887" width="1.26953125" style="26" customWidth="1"/>
    <col min="4888" max="4888" width="10.453125" style="26" bestFit="1" customWidth="1"/>
    <col min="4889" max="4889" width="1.453125" style="26" customWidth="1"/>
    <col min="4890" max="4890" width="8.453125" style="26" bestFit="1" customWidth="1"/>
    <col min="4891" max="4891" width="1.26953125" style="26" customWidth="1"/>
    <col min="4892" max="4892" width="11.453125" style="26" bestFit="1" customWidth="1"/>
    <col min="4893" max="4893" width="1.453125" style="26" customWidth="1"/>
    <col min="4894" max="4894" width="11" style="26" bestFit="1" customWidth="1"/>
    <col min="4895" max="4895" width="1.26953125" style="26" customWidth="1"/>
    <col min="4896" max="4896" width="11.54296875" style="26" bestFit="1" customWidth="1"/>
    <col min="4897" max="5127" width="9.1796875" style="26"/>
    <col min="5128" max="5128" width="8.81640625" style="26" customWidth="1"/>
    <col min="5129" max="5129" width="1.26953125" style="26" customWidth="1"/>
    <col min="5130" max="5130" width="11.453125" style="26" bestFit="1" customWidth="1"/>
    <col min="5131" max="5131" width="1.26953125" style="26" customWidth="1"/>
    <col min="5132" max="5132" width="12.81640625" style="26" bestFit="1" customWidth="1"/>
    <col min="5133" max="5133" width="1.1796875" style="26" customWidth="1"/>
    <col min="5134" max="5134" width="11" style="26" bestFit="1" customWidth="1"/>
    <col min="5135" max="5135" width="1.26953125" style="26" customWidth="1"/>
    <col min="5136" max="5136" width="8.453125" style="26" bestFit="1" customWidth="1"/>
    <col min="5137" max="5137" width="2.1796875" style="26" customWidth="1"/>
    <col min="5138" max="5138" width="9.81640625" style="26" bestFit="1" customWidth="1"/>
    <col min="5139" max="5139" width="1.26953125" style="26" customWidth="1"/>
    <col min="5140" max="5140" width="11.453125" style="26" bestFit="1" customWidth="1"/>
    <col min="5141" max="5141" width="1.26953125" style="26" customWidth="1"/>
    <col min="5142" max="5142" width="10.453125" style="26" bestFit="1" customWidth="1"/>
    <col min="5143" max="5143" width="1.26953125" style="26" customWidth="1"/>
    <col min="5144" max="5144" width="10.453125" style="26" bestFit="1" customWidth="1"/>
    <col min="5145" max="5145" width="1.453125" style="26" customWidth="1"/>
    <col min="5146" max="5146" width="8.453125" style="26" bestFit="1" customWidth="1"/>
    <col min="5147" max="5147" width="1.26953125" style="26" customWidth="1"/>
    <col min="5148" max="5148" width="11.453125" style="26" bestFit="1" customWidth="1"/>
    <col min="5149" max="5149" width="1.453125" style="26" customWidth="1"/>
    <col min="5150" max="5150" width="11" style="26" bestFit="1" customWidth="1"/>
    <col min="5151" max="5151" width="1.26953125" style="26" customWidth="1"/>
    <col min="5152" max="5152" width="11.54296875" style="26" bestFit="1" customWidth="1"/>
    <col min="5153" max="5383" width="9.1796875" style="26"/>
    <col min="5384" max="5384" width="8.81640625" style="26" customWidth="1"/>
    <col min="5385" max="5385" width="1.26953125" style="26" customWidth="1"/>
    <col min="5386" max="5386" width="11.453125" style="26" bestFit="1" customWidth="1"/>
    <col min="5387" max="5387" width="1.26953125" style="26" customWidth="1"/>
    <col min="5388" max="5388" width="12.81640625" style="26" bestFit="1" customWidth="1"/>
    <col min="5389" max="5389" width="1.1796875" style="26" customWidth="1"/>
    <col min="5390" max="5390" width="11" style="26" bestFit="1" customWidth="1"/>
    <col min="5391" max="5391" width="1.26953125" style="26" customWidth="1"/>
    <col min="5392" max="5392" width="8.453125" style="26" bestFit="1" customWidth="1"/>
    <col min="5393" max="5393" width="2.1796875" style="26" customWidth="1"/>
    <col min="5394" max="5394" width="9.81640625" style="26" bestFit="1" customWidth="1"/>
    <col min="5395" max="5395" width="1.26953125" style="26" customWidth="1"/>
    <col min="5396" max="5396" width="11.453125" style="26" bestFit="1" customWidth="1"/>
    <col min="5397" max="5397" width="1.26953125" style="26" customWidth="1"/>
    <col min="5398" max="5398" width="10.453125" style="26" bestFit="1" customWidth="1"/>
    <col min="5399" max="5399" width="1.26953125" style="26" customWidth="1"/>
    <col min="5400" max="5400" width="10.453125" style="26" bestFit="1" customWidth="1"/>
    <col min="5401" max="5401" width="1.453125" style="26" customWidth="1"/>
    <col min="5402" max="5402" width="8.453125" style="26" bestFit="1" customWidth="1"/>
    <col min="5403" max="5403" width="1.26953125" style="26" customWidth="1"/>
    <col min="5404" max="5404" width="11.453125" style="26" bestFit="1" customWidth="1"/>
    <col min="5405" max="5405" width="1.453125" style="26" customWidth="1"/>
    <col min="5406" max="5406" width="11" style="26" bestFit="1" customWidth="1"/>
    <col min="5407" max="5407" width="1.26953125" style="26" customWidth="1"/>
    <col min="5408" max="5408" width="11.54296875" style="26" bestFit="1" customWidth="1"/>
    <col min="5409" max="5639" width="9.1796875" style="26"/>
    <col min="5640" max="5640" width="8.81640625" style="26" customWidth="1"/>
    <col min="5641" max="5641" width="1.26953125" style="26" customWidth="1"/>
    <col min="5642" max="5642" width="11.453125" style="26" bestFit="1" customWidth="1"/>
    <col min="5643" max="5643" width="1.26953125" style="26" customWidth="1"/>
    <col min="5644" max="5644" width="12.81640625" style="26" bestFit="1" customWidth="1"/>
    <col min="5645" max="5645" width="1.1796875" style="26" customWidth="1"/>
    <col min="5646" max="5646" width="11" style="26" bestFit="1" customWidth="1"/>
    <col min="5647" max="5647" width="1.26953125" style="26" customWidth="1"/>
    <col min="5648" max="5648" width="8.453125" style="26" bestFit="1" customWidth="1"/>
    <col min="5649" max="5649" width="2.1796875" style="26" customWidth="1"/>
    <col min="5650" max="5650" width="9.81640625" style="26" bestFit="1" customWidth="1"/>
    <col min="5651" max="5651" width="1.26953125" style="26" customWidth="1"/>
    <col min="5652" max="5652" width="11.453125" style="26" bestFit="1" customWidth="1"/>
    <col min="5653" max="5653" width="1.26953125" style="26" customWidth="1"/>
    <col min="5654" max="5654" width="10.453125" style="26" bestFit="1" customWidth="1"/>
    <col min="5655" max="5655" width="1.26953125" style="26" customWidth="1"/>
    <col min="5656" max="5656" width="10.453125" style="26" bestFit="1" customWidth="1"/>
    <col min="5657" max="5657" width="1.453125" style="26" customWidth="1"/>
    <col min="5658" max="5658" width="8.453125" style="26" bestFit="1" customWidth="1"/>
    <col min="5659" max="5659" width="1.26953125" style="26" customWidth="1"/>
    <col min="5660" max="5660" width="11.453125" style="26" bestFit="1" customWidth="1"/>
    <col min="5661" max="5661" width="1.453125" style="26" customWidth="1"/>
    <col min="5662" max="5662" width="11" style="26" bestFit="1" customWidth="1"/>
    <col min="5663" max="5663" width="1.26953125" style="26" customWidth="1"/>
    <col min="5664" max="5664" width="11.54296875" style="26" bestFit="1" customWidth="1"/>
    <col min="5665" max="5895" width="9.1796875" style="26"/>
    <col min="5896" max="5896" width="8.81640625" style="26" customWidth="1"/>
    <col min="5897" max="5897" width="1.26953125" style="26" customWidth="1"/>
    <col min="5898" max="5898" width="11.453125" style="26" bestFit="1" customWidth="1"/>
    <col min="5899" max="5899" width="1.26953125" style="26" customWidth="1"/>
    <col min="5900" max="5900" width="12.81640625" style="26" bestFit="1" customWidth="1"/>
    <col min="5901" max="5901" width="1.1796875" style="26" customWidth="1"/>
    <col min="5902" max="5902" width="11" style="26" bestFit="1" customWidth="1"/>
    <col min="5903" max="5903" width="1.26953125" style="26" customWidth="1"/>
    <col min="5904" max="5904" width="8.453125" style="26" bestFit="1" customWidth="1"/>
    <col min="5905" max="5905" width="2.1796875" style="26" customWidth="1"/>
    <col min="5906" max="5906" width="9.81640625" style="26" bestFit="1" customWidth="1"/>
    <col min="5907" max="5907" width="1.26953125" style="26" customWidth="1"/>
    <col min="5908" max="5908" width="11.453125" style="26" bestFit="1" customWidth="1"/>
    <col min="5909" max="5909" width="1.26953125" style="26" customWidth="1"/>
    <col min="5910" max="5910" width="10.453125" style="26" bestFit="1" customWidth="1"/>
    <col min="5911" max="5911" width="1.26953125" style="26" customWidth="1"/>
    <col min="5912" max="5912" width="10.453125" style="26" bestFit="1" customWidth="1"/>
    <col min="5913" max="5913" width="1.453125" style="26" customWidth="1"/>
    <col min="5914" max="5914" width="8.453125" style="26" bestFit="1" customWidth="1"/>
    <col min="5915" max="5915" width="1.26953125" style="26" customWidth="1"/>
    <col min="5916" max="5916" width="11.453125" style="26" bestFit="1" customWidth="1"/>
    <col min="5917" max="5917" width="1.453125" style="26" customWidth="1"/>
    <col min="5918" max="5918" width="11" style="26" bestFit="1" customWidth="1"/>
    <col min="5919" max="5919" width="1.26953125" style="26" customWidth="1"/>
    <col min="5920" max="5920" width="11.54296875" style="26" bestFit="1" customWidth="1"/>
    <col min="5921" max="6151" width="9.1796875" style="26"/>
    <col min="6152" max="6152" width="8.81640625" style="26" customWidth="1"/>
    <col min="6153" max="6153" width="1.26953125" style="26" customWidth="1"/>
    <col min="6154" max="6154" width="11.453125" style="26" bestFit="1" customWidth="1"/>
    <col min="6155" max="6155" width="1.26953125" style="26" customWidth="1"/>
    <col min="6156" max="6156" width="12.81640625" style="26" bestFit="1" customWidth="1"/>
    <col min="6157" max="6157" width="1.1796875" style="26" customWidth="1"/>
    <col min="6158" max="6158" width="11" style="26" bestFit="1" customWidth="1"/>
    <col min="6159" max="6159" width="1.26953125" style="26" customWidth="1"/>
    <col min="6160" max="6160" width="8.453125" style="26" bestFit="1" customWidth="1"/>
    <col min="6161" max="6161" width="2.1796875" style="26" customWidth="1"/>
    <col min="6162" max="6162" width="9.81640625" style="26" bestFit="1" customWidth="1"/>
    <col min="6163" max="6163" width="1.26953125" style="26" customWidth="1"/>
    <col min="6164" max="6164" width="11.453125" style="26" bestFit="1" customWidth="1"/>
    <col min="6165" max="6165" width="1.26953125" style="26" customWidth="1"/>
    <col min="6166" max="6166" width="10.453125" style="26" bestFit="1" customWidth="1"/>
    <col min="6167" max="6167" width="1.26953125" style="26" customWidth="1"/>
    <col min="6168" max="6168" width="10.453125" style="26" bestFit="1" customWidth="1"/>
    <col min="6169" max="6169" width="1.453125" style="26" customWidth="1"/>
    <col min="6170" max="6170" width="8.453125" style="26" bestFit="1" customWidth="1"/>
    <col min="6171" max="6171" width="1.26953125" style="26" customWidth="1"/>
    <col min="6172" max="6172" width="11.453125" style="26" bestFit="1" customWidth="1"/>
    <col min="6173" max="6173" width="1.453125" style="26" customWidth="1"/>
    <col min="6174" max="6174" width="11" style="26" bestFit="1" customWidth="1"/>
    <col min="6175" max="6175" width="1.26953125" style="26" customWidth="1"/>
    <col min="6176" max="6176" width="11.54296875" style="26" bestFit="1" customWidth="1"/>
    <col min="6177" max="6407" width="9.1796875" style="26"/>
    <col min="6408" max="6408" width="8.81640625" style="26" customWidth="1"/>
    <col min="6409" max="6409" width="1.26953125" style="26" customWidth="1"/>
    <col min="6410" max="6410" width="11.453125" style="26" bestFit="1" customWidth="1"/>
    <col min="6411" max="6411" width="1.26953125" style="26" customWidth="1"/>
    <col min="6412" max="6412" width="12.81640625" style="26" bestFit="1" customWidth="1"/>
    <col min="6413" max="6413" width="1.1796875" style="26" customWidth="1"/>
    <col min="6414" max="6414" width="11" style="26" bestFit="1" customWidth="1"/>
    <col min="6415" max="6415" width="1.26953125" style="26" customWidth="1"/>
    <col min="6416" max="6416" width="8.453125" style="26" bestFit="1" customWidth="1"/>
    <col min="6417" max="6417" width="2.1796875" style="26" customWidth="1"/>
    <col min="6418" max="6418" width="9.81640625" style="26" bestFit="1" customWidth="1"/>
    <col min="6419" max="6419" width="1.26953125" style="26" customWidth="1"/>
    <col min="6420" max="6420" width="11.453125" style="26" bestFit="1" customWidth="1"/>
    <col min="6421" max="6421" width="1.26953125" style="26" customWidth="1"/>
    <col min="6422" max="6422" width="10.453125" style="26" bestFit="1" customWidth="1"/>
    <col min="6423" max="6423" width="1.26953125" style="26" customWidth="1"/>
    <col min="6424" max="6424" width="10.453125" style="26" bestFit="1" customWidth="1"/>
    <col min="6425" max="6425" width="1.453125" style="26" customWidth="1"/>
    <col min="6426" max="6426" width="8.453125" style="26" bestFit="1" customWidth="1"/>
    <col min="6427" max="6427" width="1.26953125" style="26" customWidth="1"/>
    <col min="6428" max="6428" width="11.453125" style="26" bestFit="1" customWidth="1"/>
    <col min="6429" max="6429" width="1.453125" style="26" customWidth="1"/>
    <col min="6430" max="6430" width="11" style="26" bestFit="1" customWidth="1"/>
    <col min="6431" max="6431" width="1.26953125" style="26" customWidth="1"/>
    <col min="6432" max="6432" width="11.54296875" style="26" bestFit="1" customWidth="1"/>
    <col min="6433" max="6663" width="9.1796875" style="26"/>
    <col min="6664" max="6664" width="8.81640625" style="26" customWidth="1"/>
    <col min="6665" max="6665" width="1.26953125" style="26" customWidth="1"/>
    <col min="6666" max="6666" width="11.453125" style="26" bestFit="1" customWidth="1"/>
    <col min="6667" max="6667" width="1.26953125" style="26" customWidth="1"/>
    <col min="6668" max="6668" width="12.81640625" style="26" bestFit="1" customWidth="1"/>
    <col min="6669" max="6669" width="1.1796875" style="26" customWidth="1"/>
    <col min="6670" max="6670" width="11" style="26" bestFit="1" customWidth="1"/>
    <col min="6671" max="6671" width="1.26953125" style="26" customWidth="1"/>
    <col min="6672" max="6672" width="8.453125" style="26" bestFit="1" customWidth="1"/>
    <col min="6673" max="6673" width="2.1796875" style="26" customWidth="1"/>
    <col min="6674" max="6674" width="9.81640625" style="26" bestFit="1" customWidth="1"/>
    <col min="6675" max="6675" width="1.26953125" style="26" customWidth="1"/>
    <col min="6676" max="6676" width="11.453125" style="26" bestFit="1" customWidth="1"/>
    <col min="6677" max="6677" width="1.26953125" style="26" customWidth="1"/>
    <col min="6678" max="6678" width="10.453125" style="26" bestFit="1" customWidth="1"/>
    <col min="6679" max="6679" width="1.26953125" style="26" customWidth="1"/>
    <col min="6680" max="6680" width="10.453125" style="26" bestFit="1" customWidth="1"/>
    <col min="6681" max="6681" width="1.453125" style="26" customWidth="1"/>
    <col min="6682" max="6682" width="8.453125" style="26" bestFit="1" customWidth="1"/>
    <col min="6683" max="6683" width="1.26953125" style="26" customWidth="1"/>
    <col min="6684" max="6684" width="11.453125" style="26" bestFit="1" customWidth="1"/>
    <col min="6685" max="6685" width="1.453125" style="26" customWidth="1"/>
    <col min="6686" max="6686" width="11" style="26" bestFit="1" customWidth="1"/>
    <col min="6687" max="6687" width="1.26953125" style="26" customWidth="1"/>
    <col min="6688" max="6688" width="11.54296875" style="26" bestFit="1" customWidth="1"/>
    <col min="6689" max="6919" width="9.1796875" style="26"/>
    <col min="6920" max="6920" width="8.81640625" style="26" customWidth="1"/>
    <col min="6921" max="6921" width="1.26953125" style="26" customWidth="1"/>
    <col min="6922" max="6922" width="11.453125" style="26" bestFit="1" customWidth="1"/>
    <col min="6923" max="6923" width="1.26953125" style="26" customWidth="1"/>
    <col min="6924" max="6924" width="12.81640625" style="26" bestFit="1" customWidth="1"/>
    <col min="6925" max="6925" width="1.1796875" style="26" customWidth="1"/>
    <col min="6926" max="6926" width="11" style="26" bestFit="1" customWidth="1"/>
    <col min="6927" max="6927" width="1.26953125" style="26" customWidth="1"/>
    <col min="6928" max="6928" width="8.453125" style="26" bestFit="1" customWidth="1"/>
    <col min="6929" max="6929" width="2.1796875" style="26" customWidth="1"/>
    <col min="6930" max="6930" width="9.81640625" style="26" bestFit="1" customWidth="1"/>
    <col min="6931" max="6931" width="1.26953125" style="26" customWidth="1"/>
    <col min="6932" max="6932" width="11.453125" style="26" bestFit="1" customWidth="1"/>
    <col min="6933" max="6933" width="1.26953125" style="26" customWidth="1"/>
    <col min="6934" max="6934" width="10.453125" style="26" bestFit="1" customWidth="1"/>
    <col min="6935" max="6935" width="1.26953125" style="26" customWidth="1"/>
    <col min="6936" max="6936" width="10.453125" style="26" bestFit="1" customWidth="1"/>
    <col min="6937" max="6937" width="1.453125" style="26" customWidth="1"/>
    <col min="6938" max="6938" width="8.453125" style="26" bestFit="1" customWidth="1"/>
    <col min="6939" max="6939" width="1.26953125" style="26" customWidth="1"/>
    <col min="6940" max="6940" width="11.453125" style="26" bestFit="1" customWidth="1"/>
    <col min="6941" max="6941" width="1.453125" style="26" customWidth="1"/>
    <col min="6942" max="6942" width="11" style="26" bestFit="1" customWidth="1"/>
    <col min="6943" max="6943" width="1.26953125" style="26" customWidth="1"/>
    <col min="6944" max="6944" width="11.54296875" style="26" bestFit="1" customWidth="1"/>
    <col min="6945" max="7175" width="9.1796875" style="26"/>
    <col min="7176" max="7176" width="8.81640625" style="26" customWidth="1"/>
    <col min="7177" max="7177" width="1.26953125" style="26" customWidth="1"/>
    <col min="7178" max="7178" width="11.453125" style="26" bestFit="1" customWidth="1"/>
    <col min="7179" max="7179" width="1.26953125" style="26" customWidth="1"/>
    <col min="7180" max="7180" width="12.81640625" style="26" bestFit="1" customWidth="1"/>
    <col min="7181" max="7181" width="1.1796875" style="26" customWidth="1"/>
    <col min="7182" max="7182" width="11" style="26" bestFit="1" customWidth="1"/>
    <col min="7183" max="7183" width="1.26953125" style="26" customWidth="1"/>
    <col min="7184" max="7184" width="8.453125" style="26" bestFit="1" customWidth="1"/>
    <col min="7185" max="7185" width="2.1796875" style="26" customWidth="1"/>
    <col min="7186" max="7186" width="9.81640625" style="26" bestFit="1" customWidth="1"/>
    <col min="7187" max="7187" width="1.26953125" style="26" customWidth="1"/>
    <col min="7188" max="7188" width="11.453125" style="26" bestFit="1" customWidth="1"/>
    <col min="7189" max="7189" width="1.26953125" style="26" customWidth="1"/>
    <col min="7190" max="7190" width="10.453125" style="26" bestFit="1" customWidth="1"/>
    <col min="7191" max="7191" width="1.26953125" style="26" customWidth="1"/>
    <col min="7192" max="7192" width="10.453125" style="26" bestFit="1" customWidth="1"/>
    <col min="7193" max="7193" width="1.453125" style="26" customWidth="1"/>
    <col min="7194" max="7194" width="8.453125" style="26" bestFit="1" customWidth="1"/>
    <col min="7195" max="7195" width="1.26953125" style="26" customWidth="1"/>
    <col min="7196" max="7196" width="11.453125" style="26" bestFit="1" customWidth="1"/>
    <col min="7197" max="7197" width="1.453125" style="26" customWidth="1"/>
    <col min="7198" max="7198" width="11" style="26" bestFit="1" customWidth="1"/>
    <col min="7199" max="7199" width="1.26953125" style="26" customWidth="1"/>
    <col min="7200" max="7200" width="11.54296875" style="26" bestFit="1" customWidth="1"/>
    <col min="7201" max="7431" width="9.1796875" style="26"/>
    <col min="7432" max="7432" width="8.81640625" style="26" customWidth="1"/>
    <col min="7433" max="7433" width="1.26953125" style="26" customWidth="1"/>
    <col min="7434" max="7434" width="11.453125" style="26" bestFit="1" customWidth="1"/>
    <col min="7435" max="7435" width="1.26953125" style="26" customWidth="1"/>
    <col min="7436" max="7436" width="12.81640625" style="26" bestFit="1" customWidth="1"/>
    <col min="7437" max="7437" width="1.1796875" style="26" customWidth="1"/>
    <col min="7438" max="7438" width="11" style="26" bestFit="1" customWidth="1"/>
    <col min="7439" max="7439" width="1.26953125" style="26" customWidth="1"/>
    <col min="7440" max="7440" width="8.453125" style="26" bestFit="1" customWidth="1"/>
    <col min="7441" max="7441" width="2.1796875" style="26" customWidth="1"/>
    <col min="7442" max="7442" width="9.81640625" style="26" bestFit="1" customWidth="1"/>
    <col min="7443" max="7443" width="1.26953125" style="26" customWidth="1"/>
    <col min="7444" max="7444" width="11.453125" style="26" bestFit="1" customWidth="1"/>
    <col min="7445" max="7445" width="1.26953125" style="26" customWidth="1"/>
    <col min="7446" max="7446" width="10.453125" style="26" bestFit="1" customWidth="1"/>
    <col min="7447" max="7447" width="1.26953125" style="26" customWidth="1"/>
    <col min="7448" max="7448" width="10.453125" style="26" bestFit="1" customWidth="1"/>
    <col min="7449" max="7449" width="1.453125" style="26" customWidth="1"/>
    <col min="7450" max="7450" width="8.453125" style="26" bestFit="1" customWidth="1"/>
    <col min="7451" max="7451" width="1.26953125" style="26" customWidth="1"/>
    <col min="7452" max="7452" width="11.453125" style="26" bestFit="1" customWidth="1"/>
    <col min="7453" max="7453" width="1.453125" style="26" customWidth="1"/>
    <col min="7454" max="7454" width="11" style="26" bestFit="1" customWidth="1"/>
    <col min="7455" max="7455" width="1.26953125" style="26" customWidth="1"/>
    <col min="7456" max="7456" width="11.54296875" style="26" bestFit="1" customWidth="1"/>
    <col min="7457" max="7687" width="9.1796875" style="26"/>
    <col min="7688" max="7688" width="8.81640625" style="26" customWidth="1"/>
    <col min="7689" max="7689" width="1.26953125" style="26" customWidth="1"/>
    <col min="7690" max="7690" width="11.453125" style="26" bestFit="1" customWidth="1"/>
    <col min="7691" max="7691" width="1.26953125" style="26" customWidth="1"/>
    <col min="7692" max="7692" width="12.81640625" style="26" bestFit="1" customWidth="1"/>
    <col min="7693" max="7693" width="1.1796875" style="26" customWidth="1"/>
    <col min="7694" max="7694" width="11" style="26" bestFit="1" customWidth="1"/>
    <col min="7695" max="7695" width="1.26953125" style="26" customWidth="1"/>
    <col min="7696" max="7696" width="8.453125" style="26" bestFit="1" customWidth="1"/>
    <col min="7697" max="7697" width="2.1796875" style="26" customWidth="1"/>
    <col min="7698" max="7698" width="9.81640625" style="26" bestFit="1" customWidth="1"/>
    <col min="7699" max="7699" width="1.26953125" style="26" customWidth="1"/>
    <col min="7700" max="7700" width="11.453125" style="26" bestFit="1" customWidth="1"/>
    <col min="7701" max="7701" width="1.26953125" style="26" customWidth="1"/>
    <col min="7702" max="7702" width="10.453125" style="26" bestFit="1" customWidth="1"/>
    <col min="7703" max="7703" width="1.26953125" style="26" customWidth="1"/>
    <col min="7704" max="7704" width="10.453125" style="26" bestFit="1" customWidth="1"/>
    <col min="7705" max="7705" width="1.453125" style="26" customWidth="1"/>
    <col min="7706" max="7706" width="8.453125" style="26" bestFit="1" customWidth="1"/>
    <col min="7707" max="7707" width="1.26953125" style="26" customWidth="1"/>
    <col min="7708" max="7708" width="11.453125" style="26" bestFit="1" customWidth="1"/>
    <col min="7709" max="7709" width="1.453125" style="26" customWidth="1"/>
    <col min="7710" max="7710" width="11" style="26" bestFit="1" customWidth="1"/>
    <col min="7711" max="7711" width="1.26953125" style="26" customWidth="1"/>
    <col min="7712" max="7712" width="11.54296875" style="26" bestFit="1" customWidth="1"/>
    <col min="7713" max="7943" width="9.1796875" style="26"/>
    <col min="7944" max="7944" width="8.81640625" style="26" customWidth="1"/>
    <col min="7945" max="7945" width="1.26953125" style="26" customWidth="1"/>
    <col min="7946" max="7946" width="11.453125" style="26" bestFit="1" customWidth="1"/>
    <col min="7947" max="7947" width="1.26953125" style="26" customWidth="1"/>
    <col min="7948" max="7948" width="12.81640625" style="26" bestFit="1" customWidth="1"/>
    <col min="7949" max="7949" width="1.1796875" style="26" customWidth="1"/>
    <col min="7950" max="7950" width="11" style="26" bestFit="1" customWidth="1"/>
    <col min="7951" max="7951" width="1.26953125" style="26" customWidth="1"/>
    <col min="7952" max="7952" width="8.453125" style="26" bestFit="1" customWidth="1"/>
    <col min="7953" max="7953" width="2.1796875" style="26" customWidth="1"/>
    <col min="7954" max="7954" width="9.81640625" style="26" bestFit="1" customWidth="1"/>
    <col min="7955" max="7955" width="1.26953125" style="26" customWidth="1"/>
    <col min="7956" max="7956" width="11.453125" style="26" bestFit="1" customWidth="1"/>
    <col min="7957" max="7957" width="1.26953125" style="26" customWidth="1"/>
    <col min="7958" max="7958" width="10.453125" style="26" bestFit="1" customWidth="1"/>
    <col min="7959" max="7959" width="1.26953125" style="26" customWidth="1"/>
    <col min="7960" max="7960" width="10.453125" style="26" bestFit="1" customWidth="1"/>
    <col min="7961" max="7961" width="1.453125" style="26" customWidth="1"/>
    <col min="7962" max="7962" width="8.453125" style="26" bestFit="1" customWidth="1"/>
    <col min="7963" max="7963" width="1.26953125" style="26" customWidth="1"/>
    <col min="7964" max="7964" width="11.453125" style="26" bestFit="1" customWidth="1"/>
    <col min="7965" max="7965" width="1.453125" style="26" customWidth="1"/>
    <col min="7966" max="7966" width="11" style="26" bestFit="1" customWidth="1"/>
    <col min="7967" max="7967" width="1.26953125" style="26" customWidth="1"/>
    <col min="7968" max="7968" width="11.54296875" style="26" bestFit="1" customWidth="1"/>
    <col min="7969" max="8199" width="9.1796875" style="26"/>
    <col min="8200" max="8200" width="8.81640625" style="26" customWidth="1"/>
    <col min="8201" max="8201" width="1.26953125" style="26" customWidth="1"/>
    <col min="8202" max="8202" width="11.453125" style="26" bestFit="1" customWidth="1"/>
    <col min="8203" max="8203" width="1.26953125" style="26" customWidth="1"/>
    <col min="8204" max="8204" width="12.81640625" style="26" bestFit="1" customWidth="1"/>
    <col min="8205" max="8205" width="1.1796875" style="26" customWidth="1"/>
    <col min="8206" max="8206" width="11" style="26" bestFit="1" customWidth="1"/>
    <col min="8207" max="8207" width="1.26953125" style="26" customWidth="1"/>
    <col min="8208" max="8208" width="8.453125" style="26" bestFit="1" customWidth="1"/>
    <col min="8209" max="8209" width="2.1796875" style="26" customWidth="1"/>
    <col min="8210" max="8210" width="9.81640625" style="26" bestFit="1" customWidth="1"/>
    <col min="8211" max="8211" width="1.26953125" style="26" customWidth="1"/>
    <col min="8212" max="8212" width="11.453125" style="26" bestFit="1" customWidth="1"/>
    <col min="8213" max="8213" width="1.26953125" style="26" customWidth="1"/>
    <col min="8214" max="8214" width="10.453125" style="26" bestFit="1" customWidth="1"/>
    <col min="8215" max="8215" width="1.26953125" style="26" customWidth="1"/>
    <col min="8216" max="8216" width="10.453125" style="26" bestFit="1" customWidth="1"/>
    <col min="8217" max="8217" width="1.453125" style="26" customWidth="1"/>
    <col min="8218" max="8218" width="8.453125" style="26" bestFit="1" customWidth="1"/>
    <col min="8219" max="8219" width="1.26953125" style="26" customWidth="1"/>
    <col min="8220" max="8220" width="11.453125" style="26" bestFit="1" customWidth="1"/>
    <col min="8221" max="8221" width="1.453125" style="26" customWidth="1"/>
    <col min="8222" max="8222" width="11" style="26" bestFit="1" customWidth="1"/>
    <col min="8223" max="8223" width="1.26953125" style="26" customWidth="1"/>
    <col min="8224" max="8224" width="11.54296875" style="26" bestFit="1" customWidth="1"/>
    <col min="8225" max="8455" width="9.1796875" style="26"/>
    <col min="8456" max="8456" width="8.81640625" style="26" customWidth="1"/>
    <col min="8457" max="8457" width="1.26953125" style="26" customWidth="1"/>
    <col min="8458" max="8458" width="11.453125" style="26" bestFit="1" customWidth="1"/>
    <col min="8459" max="8459" width="1.26953125" style="26" customWidth="1"/>
    <col min="8460" max="8460" width="12.81640625" style="26" bestFit="1" customWidth="1"/>
    <col min="8461" max="8461" width="1.1796875" style="26" customWidth="1"/>
    <col min="8462" max="8462" width="11" style="26" bestFit="1" customWidth="1"/>
    <col min="8463" max="8463" width="1.26953125" style="26" customWidth="1"/>
    <col min="8464" max="8464" width="8.453125" style="26" bestFit="1" customWidth="1"/>
    <col min="8465" max="8465" width="2.1796875" style="26" customWidth="1"/>
    <col min="8466" max="8466" width="9.81640625" style="26" bestFit="1" customWidth="1"/>
    <col min="8467" max="8467" width="1.26953125" style="26" customWidth="1"/>
    <col min="8468" max="8468" width="11.453125" style="26" bestFit="1" customWidth="1"/>
    <col min="8469" max="8469" width="1.26953125" style="26" customWidth="1"/>
    <col min="8470" max="8470" width="10.453125" style="26" bestFit="1" customWidth="1"/>
    <col min="8471" max="8471" width="1.26953125" style="26" customWidth="1"/>
    <col min="8472" max="8472" width="10.453125" style="26" bestFit="1" customWidth="1"/>
    <col min="8473" max="8473" width="1.453125" style="26" customWidth="1"/>
    <col min="8474" max="8474" width="8.453125" style="26" bestFit="1" customWidth="1"/>
    <col min="8475" max="8475" width="1.26953125" style="26" customWidth="1"/>
    <col min="8476" max="8476" width="11.453125" style="26" bestFit="1" customWidth="1"/>
    <col min="8477" max="8477" width="1.453125" style="26" customWidth="1"/>
    <col min="8478" max="8478" width="11" style="26" bestFit="1" customWidth="1"/>
    <col min="8479" max="8479" width="1.26953125" style="26" customWidth="1"/>
    <col min="8480" max="8480" width="11.54296875" style="26" bestFit="1" customWidth="1"/>
    <col min="8481" max="8711" width="9.1796875" style="26"/>
    <col min="8712" max="8712" width="8.81640625" style="26" customWidth="1"/>
    <col min="8713" max="8713" width="1.26953125" style="26" customWidth="1"/>
    <col min="8714" max="8714" width="11.453125" style="26" bestFit="1" customWidth="1"/>
    <col min="8715" max="8715" width="1.26953125" style="26" customWidth="1"/>
    <col min="8716" max="8716" width="12.81640625" style="26" bestFit="1" customWidth="1"/>
    <col min="8717" max="8717" width="1.1796875" style="26" customWidth="1"/>
    <col min="8718" max="8718" width="11" style="26" bestFit="1" customWidth="1"/>
    <col min="8719" max="8719" width="1.26953125" style="26" customWidth="1"/>
    <col min="8720" max="8720" width="8.453125" style="26" bestFit="1" customWidth="1"/>
    <col min="8721" max="8721" width="2.1796875" style="26" customWidth="1"/>
    <col min="8722" max="8722" width="9.81640625" style="26" bestFit="1" customWidth="1"/>
    <col min="8723" max="8723" width="1.26953125" style="26" customWidth="1"/>
    <col min="8724" max="8724" width="11.453125" style="26" bestFit="1" customWidth="1"/>
    <col min="8725" max="8725" width="1.26953125" style="26" customWidth="1"/>
    <col min="8726" max="8726" width="10.453125" style="26" bestFit="1" customWidth="1"/>
    <col min="8727" max="8727" width="1.26953125" style="26" customWidth="1"/>
    <col min="8728" max="8728" width="10.453125" style="26" bestFit="1" customWidth="1"/>
    <col min="8729" max="8729" width="1.453125" style="26" customWidth="1"/>
    <col min="8730" max="8730" width="8.453125" style="26" bestFit="1" customWidth="1"/>
    <col min="8731" max="8731" width="1.26953125" style="26" customWidth="1"/>
    <col min="8732" max="8732" width="11.453125" style="26" bestFit="1" customWidth="1"/>
    <col min="8733" max="8733" width="1.453125" style="26" customWidth="1"/>
    <col min="8734" max="8734" width="11" style="26" bestFit="1" customWidth="1"/>
    <col min="8735" max="8735" width="1.26953125" style="26" customWidth="1"/>
    <col min="8736" max="8736" width="11.54296875" style="26" bestFit="1" customWidth="1"/>
    <col min="8737" max="8967" width="9.1796875" style="26"/>
    <col min="8968" max="8968" width="8.81640625" style="26" customWidth="1"/>
    <col min="8969" max="8969" width="1.26953125" style="26" customWidth="1"/>
    <col min="8970" max="8970" width="11.453125" style="26" bestFit="1" customWidth="1"/>
    <col min="8971" max="8971" width="1.26953125" style="26" customWidth="1"/>
    <col min="8972" max="8972" width="12.81640625" style="26" bestFit="1" customWidth="1"/>
    <col min="8973" max="8973" width="1.1796875" style="26" customWidth="1"/>
    <col min="8974" max="8974" width="11" style="26" bestFit="1" customWidth="1"/>
    <col min="8975" max="8975" width="1.26953125" style="26" customWidth="1"/>
    <col min="8976" max="8976" width="8.453125" style="26" bestFit="1" customWidth="1"/>
    <col min="8977" max="8977" width="2.1796875" style="26" customWidth="1"/>
    <col min="8978" max="8978" width="9.81640625" style="26" bestFit="1" customWidth="1"/>
    <col min="8979" max="8979" width="1.26953125" style="26" customWidth="1"/>
    <col min="8980" max="8980" width="11.453125" style="26" bestFit="1" customWidth="1"/>
    <col min="8981" max="8981" width="1.26953125" style="26" customWidth="1"/>
    <col min="8982" max="8982" width="10.453125" style="26" bestFit="1" customWidth="1"/>
    <col min="8983" max="8983" width="1.26953125" style="26" customWidth="1"/>
    <col min="8984" max="8984" width="10.453125" style="26" bestFit="1" customWidth="1"/>
    <col min="8985" max="8985" width="1.453125" style="26" customWidth="1"/>
    <col min="8986" max="8986" width="8.453125" style="26" bestFit="1" customWidth="1"/>
    <col min="8987" max="8987" width="1.26953125" style="26" customWidth="1"/>
    <col min="8988" max="8988" width="11.453125" style="26" bestFit="1" customWidth="1"/>
    <col min="8989" max="8989" width="1.453125" style="26" customWidth="1"/>
    <col min="8990" max="8990" width="11" style="26" bestFit="1" customWidth="1"/>
    <col min="8991" max="8991" width="1.26953125" style="26" customWidth="1"/>
    <col min="8992" max="8992" width="11.54296875" style="26" bestFit="1" customWidth="1"/>
    <col min="8993" max="9223" width="9.1796875" style="26"/>
    <col min="9224" max="9224" width="8.81640625" style="26" customWidth="1"/>
    <col min="9225" max="9225" width="1.26953125" style="26" customWidth="1"/>
    <col min="9226" max="9226" width="11.453125" style="26" bestFit="1" customWidth="1"/>
    <col min="9227" max="9227" width="1.26953125" style="26" customWidth="1"/>
    <col min="9228" max="9228" width="12.81640625" style="26" bestFit="1" customWidth="1"/>
    <col min="9229" max="9229" width="1.1796875" style="26" customWidth="1"/>
    <col min="9230" max="9230" width="11" style="26" bestFit="1" customWidth="1"/>
    <col min="9231" max="9231" width="1.26953125" style="26" customWidth="1"/>
    <col min="9232" max="9232" width="8.453125" style="26" bestFit="1" customWidth="1"/>
    <col min="9233" max="9233" width="2.1796875" style="26" customWidth="1"/>
    <col min="9234" max="9234" width="9.81640625" style="26" bestFit="1" customWidth="1"/>
    <col min="9235" max="9235" width="1.26953125" style="26" customWidth="1"/>
    <col min="9236" max="9236" width="11.453125" style="26" bestFit="1" customWidth="1"/>
    <col min="9237" max="9237" width="1.26953125" style="26" customWidth="1"/>
    <col min="9238" max="9238" width="10.453125" style="26" bestFit="1" customWidth="1"/>
    <col min="9239" max="9239" width="1.26953125" style="26" customWidth="1"/>
    <col min="9240" max="9240" width="10.453125" style="26" bestFit="1" customWidth="1"/>
    <col min="9241" max="9241" width="1.453125" style="26" customWidth="1"/>
    <col min="9242" max="9242" width="8.453125" style="26" bestFit="1" customWidth="1"/>
    <col min="9243" max="9243" width="1.26953125" style="26" customWidth="1"/>
    <col min="9244" max="9244" width="11.453125" style="26" bestFit="1" customWidth="1"/>
    <col min="9245" max="9245" width="1.453125" style="26" customWidth="1"/>
    <col min="9246" max="9246" width="11" style="26" bestFit="1" customWidth="1"/>
    <col min="9247" max="9247" width="1.26953125" style="26" customWidth="1"/>
    <col min="9248" max="9248" width="11.54296875" style="26" bestFit="1" customWidth="1"/>
    <col min="9249" max="9479" width="9.1796875" style="26"/>
    <col min="9480" max="9480" width="8.81640625" style="26" customWidth="1"/>
    <col min="9481" max="9481" width="1.26953125" style="26" customWidth="1"/>
    <col min="9482" max="9482" width="11.453125" style="26" bestFit="1" customWidth="1"/>
    <col min="9483" max="9483" width="1.26953125" style="26" customWidth="1"/>
    <col min="9484" max="9484" width="12.81640625" style="26" bestFit="1" customWidth="1"/>
    <col min="9485" max="9485" width="1.1796875" style="26" customWidth="1"/>
    <col min="9486" max="9486" width="11" style="26" bestFit="1" customWidth="1"/>
    <col min="9487" max="9487" width="1.26953125" style="26" customWidth="1"/>
    <col min="9488" max="9488" width="8.453125" style="26" bestFit="1" customWidth="1"/>
    <col min="9489" max="9489" width="2.1796875" style="26" customWidth="1"/>
    <col min="9490" max="9490" width="9.81640625" style="26" bestFit="1" customWidth="1"/>
    <col min="9491" max="9491" width="1.26953125" style="26" customWidth="1"/>
    <col min="9492" max="9492" width="11.453125" style="26" bestFit="1" customWidth="1"/>
    <col min="9493" max="9493" width="1.26953125" style="26" customWidth="1"/>
    <col min="9494" max="9494" width="10.453125" style="26" bestFit="1" customWidth="1"/>
    <col min="9495" max="9495" width="1.26953125" style="26" customWidth="1"/>
    <col min="9496" max="9496" width="10.453125" style="26" bestFit="1" customWidth="1"/>
    <col min="9497" max="9497" width="1.453125" style="26" customWidth="1"/>
    <col min="9498" max="9498" width="8.453125" style="26" bestFit="1" customWidth="1"/>
    <col min="9499" max="9499" width="1.26953125" style="26" customWidth="1"/>
    <col min="9500" max="9500" width="11.453125" style="26" bestFit="1" customWidth="1"/>
    <col min="9501" max="9501" width="1.453125" style="26" customWidth="1"/>
    <col min="9502" max="9502" width="11" style="26" bestFit="1" customWidth="1"/>
    <col min="9503" max="9503" width="1.26953125" style="26" customWidth="1"/>
    <col min="9504" max="9504" width="11.54296875" style="26" bestFit="1" customWidth="1"/>
    <col min="9505" max="9735" width="9.1796875" style="26"/>
    <col min="9736" max="9736" width="8.81640625" style="26" customWidth="1"/>
    <col min="9737" max="9737" width="1.26953125" style="26" customWidth="1"/>
    <col min="9738" max="9738" width="11.453125" style="26" bestFit="1" customWidth="1"/>
    <col min="9739" max="9739" width="1.26953125" style="26" customWidth="1"/>
    <col min="9740" max="9740" width="12.81640625" style="26" bestFit="1" customWidth="1"/>
    <col min="9741" max="9741" width="1.1796875" style="26" customWidth="1"/>
    <col min="9742" max="9742" width="11" style="26" bestFit="1" customWidth="1"/>
    <col min="9743" max="9743" width="1.26953125" style="26" customWidth="1"/>
    <col min="9744" max="9744" width="8.453125" style="26" bestFit="1" customWidth="1"/>
    <col min="9745" max="9745" width="2.1796875" style="26" customWidth="1"/>
    <col min="9746" max="9746" width="9.81640625" style="26" bestFit="1" customWidth="1"/>
    <col min="9747" max="9747" width="1.26953125" style="26" customWidth="1"/>
    <col min="9748" max="9748" width="11.453125" style="26" bestFit="1" customWidth="1"/>
    <col min="9749" max="9749" width="1.26953125" style="26" customWidth="1"/>
    <col min="9750" max="9750" width="10.453125" style="26" bestFit="1" customWidth="1"/>
    <col min="9751" max="9751" width="1.26953125" style="26" customWidth="1"/>
    <col min="9752" max="9752" width="10.453125" style="26" bestFit="1" customWidth="1"/>
    <col min="9753" max="9753" width="1.453125" style="26" customWidth="1"/>
    <col min="9754" max="9754" width="8.453125" style="26" bestFit="1" customWidth="1"/>
    <col min="9755" max="9755" width="1.26953125" style="26" customWidth="1"/>
    <col min="9756" max="9756" width="11.453125" style="26" bestFit="1" customWidth="1"/>
    <col min="9757" max="9757" width="1.453125" style="26" customWidth="1"/>
    <col min="9758" max="9758" width="11" style="26" bestFit="1" customWidth="1"/>
    <col min="9759" max="9759" width="1.26953125" style="26" customWidth="1"/>
    <col min="9760" max="9760" width="11.54296875" style="26" bestFit="1" customWidth="1"/>
    <col min="9761" max="9991" width="9.1796875" style="26"/>
    <col min="9992" max="9992" width="8.81640625" style="26" customWidth="1"/>
    <col min="9993" max="9993" width="1.26953125" style="26" customWidth="1"/>
    <col min="9994" max="9994" width="11.453125" style="26" bestFit="1" customWidth="1"/>
    <col min="9995" max="9995" width="1.26953125" style="26" customWidth="1"/>
    <col min="9996" max="9996" width="12.81640625" style="26" bestFit="1" customWidth="1"/>
    <col min="9997" max="9997" width="1.1796875" style="26" customWidth="1"/>
    <col min="9998" max="9998" width="11" style="26" bestFit="1" customWidth="1"/>
    <col min="9999" max="9999" width="1.26953125" style="26" customWidth="1"/>
    <col min="10000" max="10000" width="8.453125" style="26" bestFit="1" customWidth="1"/>
    <col min="10001" max="10001" width="2.1796875" style="26" customWidth="1"/>
    <col min="10002" max="10002" width="9.81640625" style="26" bestFit="1" customWidth="1"/>
    <col min="10003" max="10003" width="1.26953125" style="26" customWidth="1"/>
    <col min="10004" max="10004" width="11.453125" style="26" bestFit="1" customWidth="1"/>
    <col min="10005" max="10005" width="1.26953125" style="26" customWidth="1"/>
    <col min="10006" max="10006" width="10.453125" style="26" bestFit="1" customWidth="1"/>
    <col min="10007" max="10007" width="1.26953125" style="26" customWidth="1"/>
    <col min="10008" max="10008" width="10.453125" style="26" bestFit="1" customWidth="1"/>
    <col min="10009" max="10009" width="1.453125" style="26" customWidth="1"/>
    <col min="10010" max="10010" width="8.453125" style="26" bestFit="1" customWidth="1"/>
    <col min="10011" max="10011" width="1.26953125" style="26" customWidth="1"/>
    <col min="10012" max="10012" width="11.453125" style="26" bestFit="1" customWidth="1"/>
    <col min="10013" max="10013" width="1.453125" style="26" customWidth="1"/>
    <col min="10014" max="10014" width="11" style="26" bestFit="1" customWidth="1"/>
    <col min="10015" max="10015" width="1.26953125" style="26" customWidth="1"/>
    <col min="10016" max="10016" width="11.54296875" style="26" bestFit="1" customWidth="1"/>
    <col min="10017" max="10247" width="9.1796875" style="26"/>
    <col min="10248" max="10248" width="8.81640625" style="26" customWidth="1"/>
    <col min="10249" max="10249" width="1.26953125" style="26" customWidth="1"/>
    <col min="10250" max="10250" width="11.453125" style="26" bestFit="1" customWidth="1"/>
    <col min="10251" max="10251" width="1.26953125" style="26" customWidth="1"/>
    <col min="10252" max="10252" width="12.81640625" style="26" bestFit="1" customWidth="1"/>
    <col min="10253" max="10253" width="1.1796875" style="26" customWidth="1"/>
    <col min="10254" max="10254" width="11" style="26" bestFit="1" customWidth="1"/>
    <col min="10255" max="10255" width="1.26953125" style="26" customWidth="1"/>
    <col min="10256" max="10256" width="8.453125" style="26" bestFit="1" customWidth="1"/>
    <col min="10257" max="10257" width="2.1796875" style="26" customWidth="1"/>
    <col min="10258" max="10258" width="9.81640625" style="26" bestFit="1" customWidth="1"/>
    <col min="10259" max="10259" width="1.26953125" style="26" customWidth="1"/>
    <col min="10260" max="10260" width="11.453125" style="26" bestFit="1" customWidth="1"/>
    <col min="10261" max="10261" width="1.26953125" style="26" customWidth="1"/>
    <col min="10262" max="10262" width="10.453125" style="26" bestFit="1" customWidth="1"/>
    <col min="10263" max="10263" width="1.26953125" style="26" customWidth="1"/>
    <col min="10264" max="10264" width="10.453125" style="26" bestFit="1" customWidth="1"/>
    <col min="10265" max="10265" width="1.453125" style="26" customWidth="1"/>
    <col min="10266" max="10266" width="8.453125" style="26" bestFit="1" customWidth="1"/>
    <col min="10267" max="10267" width="1.26953125" style="26" customWidth="1"/>
    <col min="10268" max="10268" width="11.453125" style="26" bestFit="1" customWidth="1"/>
    <col min="10269" max="10269" width="1.453125" style="26" customWidth="1"/>
    <col min="10270" max="10270" width="11" style="26" bestFit="1" customWidth="1"/>
    <col min="10271" max="10271" width="1.26953125" style="26" customWidth="1"/>
    <col min="10272" max="10272" width="11.54296875" style="26" bestFit="1" customWidth="1"/>
    <col min="10273" max="10503" width="9.1796875" style="26"/>
    <col min="10504" max="10504" width="8.81640625" style="26" customWidth="1"/>
    <col min="10505" max="10505" width="1.26953125" style="26" customWidth="1"/>
    <col min="10506" max="10506" width="11.453125" style="26" bestFit="1" customWidth="1"/>
    <col min="10507" max="10507" width="1.26953125" style="26" customWidth="1"/>
    <col min="10508" max="10508" width="12.81640625" style="26" bestFit="1" customWidth="1"/>
    <col min="10509" max="10509" width="1.1796875" style="26" customWidth="1"/>
    <col min="10510" max="10510" width="11" style="26" bestFit="1" customWidth="1"/>
    <col min="10511" max="10511" width="1.26953125" style="26" customWidth="1"/>
    <col min="10512" max="10512" width="8.453125" style="26" bestFit="1" customWidth="1"/>
    <col min="10513" max="10513" width="2.1796875" style="26" customWidth="1"/>
    <col min="10514" max="10514" width="9.81640625" style="26" bestFit="1" customWidth="1"/>
    <col min="10515" max="10515" width="1.26953125" style="26" customWidth="1"/>
    <col min="10516" max="10516" width="11.453125" style="26" bestFit="1" customWidth="1"/>
    <col min="10517" max="10517" width="1.26953125" style="26" customWidth="1"/>
    <col min="10518" max="10518" width="10.453125" style="26" bestFit="1" customWidth="1"/>
    <col min="10519" max="10519" width="1.26953125" style="26" customWidth="1"/>
    <col min="10520" max="10520" width="10.453125" style="26" bestFit="1" customWidth="1"/>
    <col min="10521" max="10521" width="1.453125" style="26" customWidth="1"/>
    <col min="10522" max="10522" width="8.453125" style="26" bestFit="1" customWidth="1"/>
    <col min="10523" max="10523" width="1.26953125" style="26" customWidth="1"/>
    <col min="10524" max="10524" width="11.453125" style="26" bestFit="1" customWidth="1"/>
    <col min="10525" max="10525" width="1.453125" style="26" customWidth="1"/>
    <col min="10526" max="10526" width="11" style="26" bestFit="1" customWidth="1"/>
    <col min="10527" max="10527" width="1.26953125" style="26" customWidth="1"/>
    <col min="10528" max="10528" width="11.54296875" style="26" bestFit="1" customWidth="1"/>
    <col min="10529" max="10759" width="9.1796875" style="26"/>
    <col min="10760" max="10760" width="8.81640625" style="26" customWidth="1"/>
    <col min="10761" max="10761" width="1.26953125" style="26" customWidth="1"/>
    <col min="10762" max="10762" width="11.453125" style="26" bestFit="1" customWidth="1"/>
    <col min="10763" max="10763" width="1.26953125" style="26" customWidth="1"/>
    <col min="10764" max="10764" width="12.81640625" style="26" bestFit="1" customWidth="1"/>
    <col min="10765" max="10765" width="1.1796875" style="26" customWidth="1"/>
    <col min="10766" max="10766" width="11" style="26" bestFit="1" customWidth="1"/>
    <col min="10767" max="10767" width="1.26953125" style="26" customWidth="1"/>
    <col min="10768" max="10768" width="8.453125" style="26" bestFit="1" customWidth="1"/>
    <col min="10769" max="10769" width="2.1796875" style="26" customWidth="1"/>
    <col min="10770" max="10770" width="9.81640625" style="26" bestFit="1" customWidth="1"/>
    <col min="10771" max="10771" width="1.26953125" style="26" customWidth="1"/>
    <col min="10772" max="10772" width="11.453125" style="26" bestFit="1" customWidth="1"/>
    <col min="10773" max="10773" width="1.26953125" style="26" customWidth="1"/>
    <col min="10774" max="10774" width="10.453125" style="26" bestFit="1" customWidth="1"/>
    <col min="10775" max="10775" width="1.26953125" style="26" customWidth="1"/>
    <col min="10776" max="10776" width="10.453125" style="26" bestFit="1" customWidth="1"/>
    <col min="10777" max="10777" width="1.453125" style="26" customWidth="1"/>
    <col min="10778" max="10778" width="8.453125" style="26" bestFit="1" customWidth="1"/>
    <col min="10779" max="10779" width="1.26953125" style="26" customWidth="1"/>
    <col min="10780" max="10780" width="11.453125" style="26" bestFit="1" customWidth="1"/>
    <col min="10781" max="10781" width="1.453125" style="26" customWidth="1"/>
    <col min="10782" max="10782" width="11" style="26" bestFit="1" customWidth="1"/>
    <col min="10783" max="10783" width="1.26953125" style="26" customWidth="1"/>
    <col min="10784" max="10784" width="11.54296875" style="26" bestFit="1" customWidth="1"/>
    <col min="10785" max="11015" width="9.1796875" style="26"/>
    <col min="11016" max="11016" width="8.81640625" style="26" customWidth="1"/>
    <col min="11017" max="11017" width="1.26953125" style="26" customWidth="1"/>
    <col min="11018" max="11018" width="11.453125" style="26" bestFit="1" customWidth="1"/>
    <col min="11019" max="11019" width="1.26953125" style="26" customWidth="1"/>
    <col min="11020" max="11020" width="12.81640625" style="26" bestFit="1" customWidth="1"/>
    <col min="11021" max="11021" width="1.1796875" style="26" customWidth="1"/>
    <col min="11022" max="11022" width="11" style="26" bestFit="1" customWidth="1"/>
    <col min="11023" max="11023" width="1.26953125" style="26" customWidth="1"/>
    <col min="11024" max="11024" width="8.453125" style="26" bestFit="1" customWidth="1"/>
    <col min="11025" max="11025" width="2.1796875" style="26" customWidth="1"/>
    <col min="11026" max="11026" width="9.81640625" style="26" bestFit="1" customWidth="1"/>
    <col min="11027" max="11027" width="1.26953125" style="26" customWidth="1"/>
    <col min="11028" max="11028" width="11.453125" style="26" bestFit="1" customWidth="1"/>
    <col min="11029" max="11029" width="1.26953125" style="26" customWidth="1"/>
    <col min="11030" max="11030" width="10.453125" style="26" bestFit="1" customWidth="1"/>
    <col min="11031" max="11031" width="1.26953125" style="26" customWidth="1"/>
    <col min="11032" max="11032" width="10.453125" style="26" bestFit="1" customWidth="1"/>
    <col min="11033" max="11033" width="1.453125" style="26" customWidth="1"/>
    <col min="11034" max="11034" width="8.453125" style="26" bestFit="1" customWidth="1"/>
    <col min="11035" max="11035" width="1.26953125" style="26" customWidth="1"/>
    <col min="11036" max="11036" width="11.453125" style="26" bestFit="1" customWidth="1"/>
    <col min="11037" max="11037" width="1.453125" style="26" customWidth="1"/>
    <col min="11038" max="11038" width="11" style="26" bestFit="1" customWidth="1"/>
    <col min="11039" max="11039" width="1.26953125" style="26" customWidth="1"/>
    <col min="11040" max="11040" width="11.54296875" style="26" bestFit="1" customWidth="1"/>
    <col min="11041" max="11271" width="9.1796875" style="26"/>
    <col min="11272" max="11272" width="8.81640625" style="26" customWidth="1"/>
    <col min="11273" max="11273" width="1.26953125" style="26" customWidth="1"/>
    <col min="11274" max="11274" width="11.453125" style="26" bestFit="1" customWidth="1"/>
    <col min="11275" max="11275" width="1.26953125" style="26" customWidth="1"/>
    <col min="11276" max="11276" width="12.81640625" style="26" bestFit="1" customWidth="1"/>
    <col min="11277" max="11277" width="1.1796875" style="26" customWidth="1"/>
    <col min="11278" max="11278" width="11" style="26" bestFit="1" customWidth="1"/>
    <col min="11279" max="11279" width="1.26953125" style="26" customWidth="1"/>
    <col min="11280" max="11280" width="8.453125" style="26" bestFit="1" customWidth="1"/>
    <col min="11281" max="11281" width="2.1796875" style="26" customWidth="1"/>
    <col min="11282" max="11282" width="9.81640625" style="26" bestFit="1" customWidth="1"/>
    <col min="11283" max="11283" width="1.26953125" style="26" customWidth="1"/>
    <col min="11284" max="11284" width="11.453125" style="26" bestFit="1" customWidth="1"/>
    <col min="11285" max="11285" width="1.26953125" style="26" customWidth="1"/>
    <col min="11286" max="11286" width="10.453125" style="26" bestFit="1" customWidth="1"/>
    <col min="11287" max="11287" width="1.26953125" style="26" customWidth="1"/>
    <col min="11288" max="11288" width="10.453125" style="26" bestFit="1" customWidth="1"/>
    <col min="11289" max="11289" width="1.453125" style="26" customWidth="1"/>
    <col min="11290" max="11290" width="8.453125" style="26" bestFit="1" customWidth="1"/>
    <col min="11291" max="11291" width="1.26953125" style="26" customWidth="1"/>
    <col min="11292" max="11292" width="11.453125" style="26" bestFit="1" customWidth="1"/>
    <col min="11293" max="11293" width="1.453125" style="26" customWidth="1"/>
    <col min="11294" max="11294" width="11" style="26" bestFit="1" customWidth="1"/>
    <col min="11295" max="11295" width="1.26953125" style="26" customWidth="1"/>
    <col min="11296" max="11296" width="11.54296875" style="26" bestFit="1" customWidth="1"/>
    <col min="11297" max="11527" width="9.1796875" style="26"/>
    <col min="11528" max="11528" width="8.81640625" style="26" customWidth="1"/>
    <col min="11529" max="11529" width="1.26953125" style="26" customWidth="1"/>
    <col min="11530" max="11530" width="11.453125" style="26" bestFit="1" customWidth="1"/>
    <col min="11531" max="11531" width="1.26953125" style="26" customWidth="1"/>
    <col min="11532" max="11532" width="12.81640625" style="26" bestFit="1" customWidth="1"/>
    <col min="11533" max="11533" width="1.1796875" style="26" customWidth="1"/>
    <col min="11534" max="11534" width="11" style="26" bestFit="1" customWidth="1"/>
    <col min="11535" max="11535" width="1.26953125" style="26" customWidth="1"/>
    <col min="11536" max="11536" width="8.453125" style="26" bestFit="1" customWidth="1"/>
    <col min="11537" max="11537" width="2.1796875" style="26" customWidth="1"/>
    <col min="11538" max="11538" width="9.81640625" style="26" bestFit="1" customWidth="1"/>
    <col min="11539" max="11539" width="1.26953125" style="26" customWidth="1"/>
    <col min="11540" max="11540" width="11.453125" style="26" bestFit="1" customWidth="1"/>
    <col min="11541" max="11541" width="1.26953125" style="26" customWidth="1"/>
    <col min="11542" max="11542" width="10.453125" style="26" bestFit="1" customWidth="1"/>
    <col min="11543" max="11543" width="1.26953125" style="26" customWidth="1"/>
    <col min="11544" max="11544" width="10.453125" style="26" bestFit="1" customWidth="1"/>
    <col min="11545" max="11545" width="1.453125" style="26" customWidth="1"/>
    <col min="11546" max="11546" width="8.453125" style="26" bestFit="1" customWidth="1"/>
    <col min="11547" max="11547" width="1.26953125" style="26" customWidth="1"/>
    <col min="11548" max="11548" width="11.453125" style="26" bestFit="1" customWidth="1"/>
    <col min="11549" max="11549" width="1.453125" style="26" customWidth="1"/>
    <col min="11550" max="11550" width="11" style="26" bestFit="1" customWidth="1"/>
    <col min="11551" max="11551" width="1.26953125" style="26" customWidth="1"/>
    <col min="11552" max="11552" width="11.54296875" style="26" bestFit="1" customWidth="1"/>
    <col min="11553" max="11783" width="9.1796875" style="26"/>
    <col min="11784" max="11784" width="8.81640625" style="26" customWidth="1"/>
    <col min="11785" max="11785" width="1.26953125" style="26" customWidth="1"/>
    <col min="11786" max="11786" width="11.453125" style="26" bestFit="1" customWidth="1"/>
    <col min="11787" max="11787" width="1.26953125" style="26" customWidth="1"/>
    <col min="11788" max="11788" width="12.81640625" style="26" bestFit="1" customWidth="1"/>
    <col min="11789" max="11789" width="1.1796875" style="26" customWidth="1"/>
    <col min="11790" max="11790" width="11" style="26" bestFit="1" customWidth="1"/>
    <col min="11791" max="11791" width="1.26953125" style="26" customWidth="1"/>
    <col min="11792" max="11792" width="8.453125" style="26" bestFit="1" customWidth="1"/>
    <col min="11793" max="11793" width="2.1796875" style="26" customWidth="1"/>
    <col min="11794" max="11794" width="9.81640625" style="26" bestFit="1" customWidth="1"/>
    <col min="11795" max="11795" width="1.26953125" style="26" customWidth="1"/>
    <col min="11796" max="11796" width="11.453125" style="26" bestFit="1" customWidth="1"/>
    <col min="11797" max="11797" width="1.26953125" style="26" customWidth="1"/>
    <col min="11798" max="11798" width="10.453125" style="26" bestFit="1" customWidth="1"/>
    <col min="11799" max="11799" width="1.26953125" style="26" customWidth="1"/>
    <col min="11800" max="11800" width="10.453125" style="26" bestFit="1" customWidth="1"/>
    <col min="11801" max="11801" width="1.453125" style="26" customWidth="1"/>
    <col min="11802" max="11802" width="8.453125" style="26" bestFit="1" customWidth="1"/>
    <col min="11803" max="11803" width="1.26953125" style="26" customWidth="1"/>
    <col min="11804" max="11804" width="11.453125" style="26" bestFit="1" customWidth="1"/>
    <col min="11805" max="11805" width="1.453125" style="26" customWidth="1"/>
    <col min="11806" max="11806" width="11" style="26" bestFit="1" customWidth="1"/>
    <col min="11807" max="11807" width="1.26953125" style="26" customWidth="1"/>
    <col min="11808" max="11808" width="11.54296875" style="26" bestFit="1" customWidth="1"/>
    <col min="11809" max="12039" width="9.1796875" style="26"/>
    <col min="12040" max="12040" width="8.81640625" style="26" customWidth="1"/>
    <col min="12041" max="12041" width="1.26953125" style="26" customWidth="1"/>
    <col min="12042" max="12042" width="11.453125" style="26" bestFit="1" customWidth="1"/>
    <col min="12043" max="12043" width="1.26953125" style="26" customWidth="1"/>
    <col min="12044" max="12044" width="12.81640625" style="26" bestFit="1" customWidth="1"/>
    <col min="12045" max="12045" width="1.1796875" style="26" customWidth="1"/>
    <col min="12046" max="12046" width="11" style="26" bestFit="1" customWidth="1"/>
    <col min="12047" max="12047" width="1.26953125" style="26" customWidth="1"/>
    <col min="12048" max="12048" width="8.453125" style="26" bestFit="1" customWidth="1"/>
    <col min="12049" max="12049" width="2.1796875" style="26" customWidth="1"/>
    <col min="12050" max="12050" width="9.81640625" style="26" bestFit="1" customWidth="1"/>
    <col min="12051" max="12051" width="1.26953125" style="26" customWidth="1"/>
    <col min="12052" max="12052" width="11.453125" style="26" bestFit="1" customWidth="1"/>
    <col min="12053" max="12053" width="1.26953125" style="26" customWidth="1"/>
    <col min="12054" max="12054" width="10.453125" style="26" bestFit="1" customWidth="1"/>
    <col min="12055" max="12055" width="1.26953125" style="26" customWidth="1"/>
    <col min="12056" max="12056" width="10.453125" style="26" bestFit="1" customWidth="1"/>
    <col min="12057" max="12057" width="1.453125" style="26" customWidth="1"/>
    <col min="12058" max="12058" width="8.453125" style="26" bestFit="1" customWidth="1"/>
    <col min="12059" max="12059" width="1.26953125" style="26" customWidth="1"/>
    <col min="12060" max="12060" width="11.453125" style="26" bestFit="1" customWidth="1"/>
    <col min="12061" max="12061" width="1.453125" style="26" customWidth="1"/>
    <col min="12062" max="12062" width="11" style="26" bestFit="1" customWidth="1"/>
    <col min="12063" max="12063" width="1.26953125" style="26" customWidth="1"/>
    <col min="12064" max="12064" width="11.54296875" style="26" bestFit="1" customWidth="1"/>
    <col min="12065" max="12295" width="9.1796875" style="26"/>
    <col min="12296" max="12296" width="8.81640625" style="26" customWidth="1"/>
    <col min="12297" max="12297" width="1.26953125" style="26" customWidth="1"/>
    <col min="12298" max="12298" width="11.453125" style="26" bestFit="1" customWidth="1"/>
    <col min="12299" max="12299" width="1.26953125" style="26" customWidth="1"/>
    <col min="12300" max="12300" width="12.81640625" style="26" bestFit="1" customWidth="1"/>
    <col min="12301" max="12301" width="1.1796875" style="26" customWidth="1"/>
    <col min="12302" max="12302" width="11" style="26" bestFit="1" customWidth="1"/>
    <col min="12303" max="12303" width="1.26953125" style="26" customWidth="1"/>
    <col min="12304" max="12304" width="8.453125" style="26" bestFit="1" customWidth="1"/>
    <col min="12305" max="12305" width="2.1796875" style="26" customWidth="1"/>
    <col min="12306" max="12306" width="9.81640625" style="26" bestFit="1" customWidth="1"/>
    <col min="12307" max="12307" width="1.26953125" style="26" customWidth="1"/>
    <col min="12308" max="12308" width="11.453125" style="26" bestFit="1" customWidth="1"/>
    <col min="12309" max="12309" width="1.26953125" style="26" customWidth="1"/>
    <col min="12310" max="12310" width="10.453125" style="26" bestFit="1" customWidth="1"/>
    <col min="12311" max="12311" width="1.26953125" style="26" customWidth="1"/>
    <col min="12312" max="12312" width="10.453125" style="26" bestFit="1" customWidth="1"/>
    <col min="12313" max="12313" width="1.453125" style="26" customWidth="1"/>
    <col min="12314" max="12314" width="8.453125" style="26" bestFit="1" customWidth="1"/>
    <col min="12315" max="12315" width="1.26953125" style="26" customWidth="1"/>
    <col min="12316" max="12316" width="11.453125" style="26" bestFit="1" customWidth="1"/>
    <col min="12317" max="12317" width="1.453125" style="26" customWidth="1"/>
    <col min="12318" max="12318" width="11" style="26" bestFit="1" customWidth="1"/>
    <col min="12319" max="12319" width="1.26953125" style="26" customWidth="1"/>
    <col min="12320" max="12320" width="11.54296875" style="26" bestFit="1" customWidth="1"/>
    <col min="12321" max="12551" width="9.1796875" style="26"/>
    <col min="12552" max="12552" width="8.81640625" style="26" customWidth="1"/>
    <col min="12553" max="12553" width="1.26953125" style="26" customWidth="1"/>
    <col min="12554" max="12554" width="11.453125" style="26" bestFit="1" customWidth="1"/>
    <col min="12555" max="12555" width="1.26953125" style="26" customWidth="1"/>
    <col min="12556" max="12556" width="12.81640625" style="26" bestFit="1" customWidth="1"/>
    <col min="12557" max="12557" width="1.1796875" style="26" customWidth="1"/>
    <col min="12558" max="12558" width="11" style="26" bestFit="1" customWidth="1"/>
    <col min="12559" max="12559" width="1.26953125" style="26" customWidth="1"/>
    <col min="12560" max="12560" width="8.453125" style="26" bestFit="1" customWidth="1"/>
    <col min="12561" max="12561" width="2.1796875" style="26" customWidth="1"/>
    <col min="12562" max="12562" width="9.81640625" style="26" bestFit="1" customWidth="1"/>
    <col min="12563" max="12563" width="1.26953125" style="26" customWidth="1"/>
    <col min="12564" max="12564" width="11.453125" style="26" bestFit="1" customWidth="1"/>
    <col min="12565" max="12565" width="1.26953125" style="26" customWidth="1"/>
    <col min="12566" max="12566" width="10.453125" style="26" bestFit="1" customWidth="1"/>
    <col min="12567" max="12567" width="1.26953125" style="26" customWidth="1"/>
    <col min="12568" max="12568" width="10.453125" style="26" bestFit="1" customWidth="1"/>
    <col min="12569" max="12569" width="1.453125" style="26" customWidth="1"/>
    <col min="12570" max="12570" width="8.453125" style="26" bestFit="1" customWidth="1"/>
    <col min="12571" max="12571" width="1.26953125" style="26" customWidth="1"/>
    <col min="12572" max="12572" width="11.453125" style="26" bestFit="1" customWidth="1"/>
    <col min="12573" max="12573" width="1.453125" style="26" customWidth="1"/>
    <col min="12574" max="12574" width="11" style="26" bestFit="1" customWidth="1"/>
    <col min="12575" max="12575" width="1.26953125" style="26" customWidth="1"/>
    <col min="12576" max="12576" width="11.54296875" style="26" bestFit="1" customWidth="1"/>
    <col min="12577" max="12807" width="9.1796875" style="26"/>
    <col min="12808" max="12808" width="8.81640625" style="26" customWidth="1"/>
    <col min="12809" max="12809" width="1.26953125" style="26" customWidth="1"/>
    <col min="12810" max="12810" width="11.453125" style="26" bestFit="1" customWidth="1"/>
    <col min="12811" max="12811" width="1.26953125" style="26" customWidth="1"/>
    <col min="12812" max="12812" width="12.81640625" style="26" bestFit="1" customWidth="1"/>
    <col min="12813" max="12813" width="1.1796875" style="26" customWidth="1"/>
    <col min="12814" max="12814" width="11" style="26" bestFit="1" customWidth="1"/>
    <col min="12815" max="12815" width="1.26953125" style="26" customWidth="1"/>
    <col min="12816" max="12816" width="8.453125" style="26" bestFit="1" customWidth="1"/>
    <col min="12817" max="12817" width="2.1796875" style="26" customWidth="1"/>
    <col min="12818" max="12818" width="9.81640625" style="26" bestFit="1" customWidth="1"/>
    <col min="12819" max="12819" width="1.26953125" style="26" customWidth="1"/>
    <col min="12820" max="12820" width="11.453125" style="26" bestFit="1" customWidth="1"/>
    <col min="12821" max="12821" width="1.26953125" style="26" customWidth="1"/>
    <col min="12822" max="12822" width="10.453125" style="26" bestFit="1" customWidth="1"/>
    <col min="12823" max="12823" width="1.26953125" style="26" customWidth="1"/>
    <col min="12824" max="12824" width="10.453125" style="26" bestFit="1" customWidth="1"/>
    <col min="12825" max="12825" width="1.453125" style="26" customWidth="1"/>
    <col min="12826" max="12826" width="8.453125" style="26" bestFit="1" customWidth="1"/>
    <col min="12827" max="12827" width="1.26953125" style="26" customWidth="1"/>
    <col min="12828" max="12828" width="11.453125" style="26" bestFit="1" customWidth="1"/>
    <col min="12829" max="12829" width="1.453125" style="26" customWidth="1"/>
    <col min="12830" max="12830" width="11" style="26" bestFit="1" customWidth="1"/>
    <col min="12831" max="12831" width="1.26953125" style="26" customWidth="1"/>
    <col min="12832" max="12832" width="11.54296875" style="26" bestFit="1" customWidth="1"/>
    <col min="12833" max="13063" width="9.1796875" style="26"/>
    <col min="13064" max="13064" width="8.81640625" style="26" customWidth="1"/>
    <col min="13065" max="13065" width="1.26953125" style="26" customWidth="1"/>
    <col min="13066" max="13066" width="11.453125" style="26" bestFit="1" customWidth="1"/>
    <col min="13067" max="13067" width="1.26953125" style="26" customWidth="1"/>
    <col min="13068" max="13068" width="12.81640625" style="26" bestFit="1" customWidth="1"/>
    <col min="13069" max="13069" width="1.1796875" style="26" customWidth="1"/>
    <col min="13070" max="13070" width="11" style="26" bestFit="1" customWidth="1"/>
    <col min="13071" max="13071" width="1.26953125" style="26" customWidth="1"/>
    <col min="13072" max="13072" width="8.453125" style="26" bestFit="1" customWidth="1"/>
    <col min="13073" max="13073" width="2.1796875" style="26" customWidth="1"/>
    <col min="13074" max="13074" width="9.81640625" style="26" bestFit="1" customWidth="1"/>
    <col min="13075" max="13075" width="1.26953125" style="26" customWidth="1"/>
    <col min="13076" max="13076" width="11.453125" style="26" bestFit="1" customWidth="1"/>
    <col min="13077" max="13077" width="1.26953125" style="26" customWidth="1"/>
    <col min="13078" max="13078" width="10.453125" style="26" bestFit="1" customWidth="1"/>
    <col min="13079" max="13079" width="1.26953125" style="26" customWidth="1"/>
    <col min="13080" max="13080" width="10.453125" style="26" bestFit="1" customWidth="1"/>
    <col min="13081" max="13081" width="1.453125" style="26" customWidth="1"/>
    <col min="13082" max="13082" width="8.453125" style="26" bestFit="1" customWidth="1"/>
    <col min="13083" max="13083" width="1.26953125" style="26" customWidth="1"/>
    <col min="13084" max="13084" width="11.453125" style="26" bestFit="1" customWidth="1"/>
    <col min="13085" max="13085" width="1.453125" style="26" customWidth="1"/>
    <col min="13086" max="13086" width="11" style="26" bestFit="1" customWidth="1"/>
    <col min="13087" max="13087" width="1.26953125" style="26" customWidth="1"/>
    <col min="13088" max="13088" width="11.54296875" style="26" bestFit="1" customWidth="1"/>
    <col min="13089" max="13319" width="9.1796875" style="26"/>
    <col min="13320" max="13320" width="8.81640625" style="26" customWidth="1"/>
    <col min="13321" max="13321" width="1.26953125" style="26" customWidth="1"/>
    <col min="13322" max="13322" width="11.453125" style="26" bestFit="1" customWidth="1"/>
    <col min="13323" max="13323" width="1.26953125" style="26" customWidth="1"/>
    <col min="13324" max="13324" width="12.81640625" style="26" bestFit="1" customWidth="1"/>
    <col min="13325" max="13325" width="1.1796875" style="26" customWidth="1"/>
    <col min="13326" max="13326" width="11" style="26" bestFit="1" customWidth="1"/>
    <col min="13327" max="13327" width="1.26953125" style="26" customWidth="1"/>
    <col min="13328" max="13328" width="8.453125" style="26" bestFit="1" customWidth="1"/>
    <col min="13329" max="13329" width="2.1796875" style="26" customWidth="1"/>
    <col min="13330" max="13330" width="9.81640625" style="26" bestFit="1" customWidth="1"/>
    <col min="13331" max="13331" width="1.26953125" style="26" customWidth="1"/>
    <col min="13332" max="13332" width="11.453125" style="26" bestFit="1" customWidth="1"/>
    <col min="13333" max="13333" width="1.26953125" style="26" customWidth="1"/>
    <col min="13334" max="13334" width="10.453125" style="26" bestFit="1" customWidth="1"/>
    <col min="13335" max="13335" width="1.26953125" style="26" customWidth="1"/>
    <col min="13336" max="13336" width="10.453125" style="26" bestFit="1" customWidth="1"/>
    <col min="13337" max="13337" width="1.453125" style="26" customWidth="1"/>
    <col min="13338" max="13338" width="8.453125" style="26" bestFit="1" customWidth="1"/>
    <col min="13339" max="13339" width="1.26953125" style="26" customWidth="1"/>
    <col min="13340" max="13340" width="11.453125" style="26" bestFit="1" customWidth="1"/>
    <col min="13341" max="13341" width="1.453125" style="26" customWidth="1"/>
    <col min="13342" max="13342" width="11" style="26" bestFit="1" customWidth="1"/>
    <col min="13343" max="13343" width="1.26953125" style="26" customWidth="1"/>
    <col min="13344" max="13344" width="11.54296875" style="26" bestFit="1" customWidth="1"/>
    <col min="13345" max="13575" width="9.1796875" style="26"/>
    <col min="13576" max="13576" width="8.81640625" style="26" customWidth="1"/>
    <col min="13577" max="13577" width="1.26953125" style="26" customWidth="1"/>
    <col min="13578" max="13578" width="11.453125" style="26" bestFit="1" customWidth="1"/>
    <col min="13579" max="13579" width="1.26953125" style="26" customWidth="1"/>
    <col min="13580" max="13580" width="12.81640625" style="26" bestFit="1" customWidth="1"/>
    <col min="13581" max="13581" width="1.1796875" style="26" customWidth="1"/>
    <col min="13582" max="13582" width="11" style="26" bestFit="1" customWidth="1"/>
    <col min="13583" max="13583" width="1.26953125" style="26" customWidth="1"/>
    <col min="13584" max="13584" width="8.453125" style="26" bestFit="1" customWidth="1"/>
    <col min="13585" max="13585" width="2.1796875" style="26" customWidth="1"/>
    <col min="13586" max="13586" width="9.81640625" style="26" bestFit="1" customWidth="1"/>
    <col min="13587" max="13587" width="1.26953125" style="26" customWidth="1"/>
    <col min="13588" max="13588" width="11.453125" style="26" bestFit="1" customWidth="1"/>
    <col min="13589" max="13589" width="1.26953125" style="26" customWidth="1"/>
    <col min="13590" max="13590" width="10.453125" style="26" bestFit="1" customWidth="1"/>
    <col min="13591" max="13591" width="1.26953125" style="26" customWidth="1"/>
    <col min="13592" max="13592" width="10.453125" style="26" bestFit="1" customWidth="1"/>
    <col min="13593" max="13593" width="1.453125" style="26" customWidth="1"/>
    <col min="13594" max="13594" width="8.453125" style="26" bestFit="1" customWidth="1"/>
    <col min="13595" max="13595" width="1.26953125" style="26" customWidth="1"/>
    <col min="13596" max="13596" width="11.453125" style="26" bestFit="1" customWidth="1"/>
    <col min="13597" max="13597" width="1.453125" style="26" customWidth="1"/>
    <col min="13598" max="13598" width="11" style="26" bestFit="1" customWidth="1"/>
    <col min="13599" max="13599" width="1.26953125" style="26" customWidth="1"/>
    <col min="13600" max="13600" width="11.54296875" style="26" bestFit="1" customWidth="1"/>
    <col min="13601" max="13831" width="9.1796875" style="26"/>
    <col min="13832" max="13832" width="8.81640625" style="26" customWidth="1"/>
    <col min="13833" max="13833" width="1.26953125" style="26" customWidth="1"/>
    <col min="13834" max="13834" width="11.453125" style="26" bestFit="1" customWidth="1"/>
    <col min="13835" max="13835" width="1.26953125" style="26" customWidth="1"/>
    <col min="13836" max="13836" width="12.81640625" style="26" bestFit="1" customWidth="1"/>
    <col min="13837" max="13837" width="1.1796875" style="26" customWidth="1"/>
    <col min="13838" max="13838" width="11" style="26" bestFit="1" customWidth="1"/>
    <col min="13839" max="13839" width="1.26953125" style="26" customWidth="1"/>
    <col min="13840" max="13840" width="8.453125" style="26" bestFit="1" customWidth="1"/>
    <col min="13841" max="13841" width="2.1796875" style="26" customWidth="1"/>
    <col min="13842" max="13842" width="9.81640625" style="26" bestFit="1" customWidth="1"/>
    <col min="13843" max="13843" width="1.26953125" style="26" customWidth="1"/>
    <col min="13844" max="13844" width="11.453125" style="26" bestFit="1" customWidth="1"/>
    <col min="13845" max="13845" width="1.26953125" style="26" customWidth="1"/>
    <col min="13846" max="13846" width="10.453125" style="26" bestFit="1" customWidth="1"/>
    <col min="13847" max="13847" width="1.26953125" style="26" customWidth="1"/>
    <col min="13848" max="13848" width="10.453125" style="26" bestFit="1" customWidth="1"/>
    <col min="13849" max="13849" width="1.453125" style="26" customWidth="1"/>
    <col min="13850" max="13850" width="8.453125" style="26" bestFit="1" customWidth="1"/>
    <col min="13851" max="13851" width="1.26953125" style="26" customWidth="1"/>
    <col min="13852" max="13852" width="11.453125" style="26" bestFit="1" customWidth="1"/>
    <col min="13853" max="13853" width="1.453125" style="26" customWidth="1"/>
    <col min="13854" max="13854" width="11" style="26" bestFit="1" customWidth="1"/>
    <col min="13855" max="13855" width="1.26953125" style="26" customWidth="1"/>
    <col min="13856" max="13856" width="11.54296875" style="26" bestFit="1" customWidth="1"/>
    <col min="13857" max="14087" width="9.1796875" style="26"/>
    <col min="14088" max="14088" width="8.81640625" style="26" customWidth="1"/>
    <col min="14089" max="14089" width="1.26953125" style="26" customWidth="1"/>
    <col min="14090" max="14090" width="11.453125" style="26" bestFit="1" customWidth="1"/>
    <col min="14091" max="14091" width="1.26953125" style="26" customWidth="1"/>
    <col min="14092" max="14092" width="12.81640625" style="26" bestFit="1" customWidth="1"/>
    <col min="14093" max="14093" width="1.1796875" style="26" customWidth="1"/>
    <col min="14094" max="14094" width="11" style="26" bestFit="1" customWidth="1"/>
    <col min="14095" max="14095" width="1.26953125" style="26" customWidth="1"/>
    <col min="14096" max="14096" width="8.453125" style="26" bestFit="1" customWidth="1"/>
    <col min="14097" max="14097" width="2.1796875" style="26" customWidth="1"/>
    <col min="14098" max="14098" width="9.81640625" style="26" bestFit="1" customWidth="1"/>
    <col min="14099" max="14099" width="1.26953125" style="26" customWidth="1"/>
    <col min="14100" max="14100" width="11.453125" style="26" bestFit="1" customWidth="1"/>
    <col min="14101" max="14101" width="1.26953125" style="26" customWidth="1"/>
    <col min="14102" max="14102" width="10.453125" style="26" bestFit="1" customWidth="1"/>
    <col min="14103" max="14103" width="1.26953125" style="26" customWidth="1"/>
    <col min="14104" max="14104" width="10.453125" style="26" bestFit="1" customWidth="1"/>
    <col min="14105" max="14105" width="1.453125" style="26" customWidth="1"/>
    <col min="14106" max="14106" width="8.453125" style="26" bestFit="1" customWidth="1"/>
    <col min="14107" max="14107" width="1.26953125" style="26" customWidth="1"/>
    <col min="14108" max="14108" width="11.453125" style="26" bestFit="1" customWidth="1"/>
    <col min="14109" max="14109" width="1.453125" style="26" customWidth="1"/>
    <col min="14110" max="14110" width="11" style="26" bestFit="1" customWidth="1"/>
    <col min="14111" max="14111" width="1.26953125" style="26" customWidth="1"/>
    <col min="14112" max="14112" width="11.54296875" style="26" bestFit="1" customWidth="1"/>
    <col min="14113" max="14343" width="9.1796875" style="26"/>
    <col min="14344" max="14344" width="8.81640625" style="26" customWidth="1"/>
    <col min="14345" max="14345" width="1.26953125" style="26" customWidth="1"/>
    <col min="14346" max="14346" width="11.453125" style="26" bestFit="1" customWidth="1"/>
    <col min="14347" max="14347" width="1.26953125" style="26" customWidth="1"/>
    <col min="14348" max="14348" width="12.81640625" style="26" bestFit="1" customWidth="1"/>
    <col min="14349" max="14349" width="1.1796875" style="26" customWidth="1"/>
    <col min="14350" max="14350" width="11" style="26" bestFit="1" customWidth="1"/>
    <col min="14351" max="14351" width="1.26953125" style="26" customWidth="1"/>
    <col min="14352" max="14352" width="8.453125" style="26" bestFit="1" customWidth="1"/>
    <col min="14353" max="14353" width="2.1796875" style="26" customWidth="1"/>
    <col min="14354" max="14354" width="9.81640625" style="26" bestFit="1" customWidth="1"/>
    <col min="14355" max="14355" width="1.26953125" style="26" customWidth="1"/>
    <col min="14356" max="14356" width="11.453125" style="26" bestFit="1" customWidth="1"/>
    <col min="14357" max="14357" width="1.26953125" style="26" customWidth="1"/>
    <col min="14358" max="14358" width="10.453125" style="26" bestFit="1" customWidth="1"/>
    <col min="14359" max="14359" width="1.26953125" style="26" customWidth="1"/>
    <col min="14360" max="14360" width="10.453125" style="26" bestFit="1" customWidth="1"/>
    <col min="14361" max="14361" width="1.453125" style="26" customWidth="1"/>
    <col min="14362" max="14362" width="8.453125" style="26" bestFit="1" customWidth="1"/>
    <col min="14363" max="14363" width="1.26953125" style="26" customWidth="1"/>
    <col min="14364" max="14364" width="11.453125" style="26" bestFit="1" customWidth="1"/>
    <col min="14365" max="14365" width="1.453125" style="26" customWidth="1"/>
    <col min="14366" max="14366" width="11" style="26" bestFit="1" customWidth="1"/>
    <col min="14367" max="14367" width="1.26953125" style="26" customWidth="1"/>
    <col min="14368" max="14368" width="11.54296875" style="26" bestFit="1" customWidth="1"/>
    <col min="14369" max="14599" width="9.1796875" style="26"/>
    <col min="14600" max="14600" width="8.81640625" style="26" customWidth="1"/>
    <col min="14601" max="14601" width="1.26953125" style="26" customWidth="1"/>
    <col min="14602" max="14602" width="11.453125" style="26" bestFit="1" customWidth="1"/>
    <col min="14603" max="14603" width="1.26953125" style="26" customWidth="1"/>
    <col min="14604" max="14604" width="12.81640625" style="26" bestFit="1" customWidth="1"/>
    <col min="14605" max="14605" width="1.1796875" style="26" customWidth="1"/>
    <col min="14606" max="14606" width="11" style="26" bestFit="1" customWidth="1"/>
    <col min="14607" max="14607" width="1.26953125" style="26" customWidth="1"/>
    <col min="14608" max="14608" width="8.453125" style="26" bestFit="1" customWidth="1"/>
    <col min="14609" max="14609" width="2.1796875" style="26" customWidth="1"/>
    <col min="14610" max="14610" width="9.81640625" style="26" bestFit="1" customWidth="1"/>
    <col min="14611" max="14611" width="1.26953125" style="26" customWidth="1"/>
    <col min="14612" max="14612" width="11.453125" style="26" bestFit="1" customWidth="1"/>
    <col min="14613" max="14613" width="1.26953125" style="26" customWidth="1"/>
    <col min="14614" max="14614" width="10.453125" style="26" bestFit="1" customWidth="1"/>
    <col min="14615" max="14615" width="1.26953125" style="26" customWidth="1"/>
    <col min="14616" max="14616" width="10.453125" style="26" bestFit="1" customWidth="1"/>
    <col min="14617" max="14617" width="1.453125" style="26" customWidth="1"/>
    <col min="14618" max="14618" width="8.453125" style="26" bestFit="1" customWidth="1"/>
    <col min="14619" max="14619" width="1.26953125" style="26" customWidth="1"/>
    <col min="14620" max="14620" width="11.453125" style="26" bestFit="1" customWidth="1"/>
    <col min="14621" max="14621" width="1.453125" style="26" customWidth="1"/>
    <col min="14622" max="14622" width="11" style="26" bestFit="1" customWidth="1"/>
    <col min="14623" max="14623" width="1.26953125" style="26" customWidth="1"/>
    <col min="14624" max="14624" width="11.54296875" style="26" bestFit="1" customWidth="1"/>
    <col min="14625" max="14855" width="9.1796875" style="26"/>
    <col min="14856" max="14856" width="8.81640625" style="26" customWidth="1"/>
    <col min="14857" max="14857" width="1.26953125" style="26" customWidth="1"/>
    <col min="14858" max="14858" width="11.453125" style="26" bestFit="1" customWidth="1"/>
    <col min="14859" max="14859" width="1.26953125" style="26" customWidth="1"/>
    <col min="14860" max="14860" width="12.81640625" style="26" bestFit="1" customWidth="1"/>
    <col min="14861" max="14861" width="1.1796875" style="26" customWidth="1"/>
    <col min="14862" max="14862" width="11" style="26" bestFit="1" customWidth="1"/>
    <col min="14863" max="14863" width="1.26953125" style="26" customWidth="1"/>
    <col min="14864" max="14864" width="8.453125" style="26" bestFit="1" customWidth="1"/>
    <col min="14865" max="14865" width="2.1796875" style="26" customWidth="1"/>
    <col min="14866" max="14866" width="9.81640625" style="26" bestFit="1" customWidth="1"/>
    <col min="14867" max="14867" width="1.26953125" style="26" customWidth="1"/>
    <col min="14868" max="14868" width="11.453125" style="26" bestFit="1" customWidth="1"/>
    <col min="14869" max="14869" width="1.26953125" style="26" customWidth="1"/>
    <col min="14870" max="14870" width="10.453125" style="26" bestFit="1" customWidth="1"/>
    <col min="14871" max="14871" width="1.26953125" style="26" customWidth="1"/>
    <col min="14872" max="14872" width="10.453125" style="26" bestFit="1" customWidth="1"/>
    <col min="14873" max="14873" width="1.453125" style="26" customWidth="1"/>
    <col min="14874" max="14874" width="8.453125" style="26" bestFit="1" customWidth="1"/>
    <col min="14875" max="14875" width="1.26953125" style="26" customWidth="1"/>
    <col min="14876" max="14876" width="11.453125" style="26" bestFit="1" customWidth="1"/>
    <col min="14877" max="14877" width="1.453125" style="26" customWidth="1"/>
    <col min="14878" max="14878" width="11" style="26" bestFit="1" customWidth="1"/>
    <col min="14879" max="14879" width="1.26953125" style="26" customWidth="1"/>
    <col min="14880" max="14880" width="11.54296875" style="26" bestFit="1" customWidth="1"/>
    <col min="14881" max="15111" width="9.1796875" style="26"/>
    <col min="15112" max="15112" width="8.81640625" style="26" customWidth="1"/>
    <col min="15113" max="15113" width="1.26953125" style="26" customWidth="1"/>
    <col min="15114" max="15114" width="11.453125" style="26" bestFit="1" customWidth="1"/>
    <col min="15115" max="15115" width="1.26953125" style="26" customWidth="1"/>
    <col min="15116" max="15116" width="12.81640625" style="26" bestFit="1" customWidth="1"/>
    <col min="15117" max="15117" width="1.1796875" style="26" customWidth="1"/>
    <col min="15118" max="15118" width="11" style="26" bestFit="1" customWidth="1"/>
    <col min="15119" max="15119" width="1.26953125" style="26" customWidth="1"/>
    <col min="15120" max="15120" width="8.453125" style="26" bestFit="1" customWidth="1"/>
    <col min="15121" max="15121" width="2.1796875" style="26" customWidth="1"/>
    <col min="15122" max="15122" width="9.81640625" style="26" bestFit="1" customWidth="1"/>
    <col min="15123" max="15123" width="1.26953125" style="26" customWidth="1"/>
    <col min="15124" max="15124" width="11.453125" style="26" bestFit="1" customWidth="1"/>
    <col min="15125" max="15125" width="1.26953125" style="26" customWidth="1"/>
    <col min="15126" max="15126" width="10.453125" style="26" bestFit="1" customWidth="1"/>
    <col min="15127" max="15127" width="1.26953125" style="26" customWidth="1"/>
    <col min="15128" max="15128" width="10.453125" style="26" bestFit="1" customWidth="1"/>
    <col min="15129" max="15129" width="1.453125" style="26" customWidth="1"/>
    <col min="15130" max="15130" width="8.453125" style="26" bestFit="1" customWidth="1"/>
    <col min="15131" max="15131" width="1.26953125" style="26" customWidth="1"/>
    <col min="15132" max="15132" width="11.453125" style="26" bestFit="1" customWidth="1"/>
    <col min="15133" max="15133" width="1.453125" style="26" customWidth="1"/>
    <col min="15134" max="15134" width="11" style="26" bestFit="1" customWidth="1"/>
    <col min="15135" max="15135" width="1.26953125" style="26" customWidth="1"/>
    <col min="15136" max="15136" width="11.54296875" style="26" bestFit="1" customWidth="1"/>
    <col min="15137" max="15367" width="9.1796875" style="26"/>
    <col min="15368" max="15368" width="8.81640625" style="26" customWidth="1"/>
    <col min="15369" max="15369" width="1.26953125" style="26" customWidth="1"/>
    <col min="15370" max="15370" width="11.453125" style="26" bestFit="1" customWidth="1"/>
    <col min="15371" max="15371" width="1.26953125" style="26" customWidth="1"/>
    <col min="15372" max="15372" width="12.81640625" style="26" bestFit="1" customWidth="1"/>
    <col min="15373" max="15373" width="1.1796875" style="26" customWidth="1"/>
    <col min="15374" max="15374" width="11" style="26" bestFit="1" customWidth="1"/>
    <col min="15375" max="15375" width="1.26953125" style="26" customWidth="1"/>
    <col min="15376" max="15376" width="8.453125" style="26" bestFit="1" customWidth="1"/>
    <col min="15377" max="15377" width="2.1796875" style="26" customWidth="1"/>
    <col min="15378" max="15378" width="9.81640625" style="26" bestFit="1" customWidth="1"/>
    <col min="15379" max="15379" width="1.26953125" style="26" customWidth="1"/>
    <col min="15380" max="15380" width="11.453125" style="26" bestFit="1" customWidth="1"/>
    <col min="15381" max="15381" width="1.26953125" style="26" customWidth="1"/>
    <col min="15382" max="15382" width="10.453125" style="26" bestFit="1" customWidth="1"/>
    <col min="15383" max="15383" width="1.26953125" style="26" customWidth="1"/>
    <col min="15384" max="15384" width="10.453125" style="26" bestFit="1" customWidth="1"/>
    <col min="15385" max="15385" width="1.453125" style="26" customWidth="1"/>
    <col min="15386" max="15386" width="8.453125" style="26" bestFit="1" customWidth="1"/>
    <col min="15387" max="15387" width="1.26953125" style="26" customWidth="1"/>
    <col min="15388" max="15388" width="11.453125" style="26" bestFit="1" customWidth="1"/>
    <col min="15389" max="15389" width="1.453125" style="26" customWidth="1"/>
    <col min="15390" max="15390" width="11" style="26" bestFit="1" customWidth="1"/>
    <col min="15391" max="15391" width="1.26953125" style="26" customWidth="1"/>
    <col min="15392" max="15392" width="11.54296875" style="26" bestFit="1" customWidth="1"/>
    <col min="15393" max="15623" width="9.1796875" style="26"/>
    <col min="15624" max="15624" width="8.81640625" style="26" customWidth="1"/>
    <col min="15625" max="15625" width="1.26953125" style="26" customWidth="1"/>
    <col min="15626" max="15626" width="11.453125" style="26" bestFit="1" customWidth="1"/>
    <col min="15627" max="15627" width="1.26953125" style="26" customWidth="1"/>
    <col min="15628" max="15628" width="12.81640625" style="26" bestFit="1" customWidth="1"/>
    <col min="15629" max="15629" width="1.1796875" style="26" customWidth="1"/>
    <col min="15630" max="15630" width="11" style="26" bestFit="1" customWidth="1"/>
    <col min="15631" max="15631" width="1.26953125" style="26" customWidth="1"/>
    <col min="15632" max="15632" width="8.453125" style="26" bestFit="1" customWidth="1"/>
    <col min="15633" max="15633" width="2.1796875" style="26" customWidth="1"/>
    <col min="15634" max="15634" width="9.81640625" style="26" bestFit="1" customWidth="1"/>
    <col min="15635" max="15635" width="1.26953125" style="26" customWidth="1"/>
    <col min="15636" max="15636" width="11.453125" style="26" bestFit="1" customWidth="1"/>
    <col min="15637" max="15637" width="1.26953125" style="26" customWidth="1"/>
    <col min="15638" max="15638" width="10.453125" style="26" bestFit="1" customWidth="1"/>
    <col min="15639" max="15639" width="1.26953125" style="26" customWidth="1"/>
    <col min="15640" max="15640" width="10.453125" style="26" bestFit="1" customWidth="1"/>
    <col min="15641" max="15641" width="1.453125" style="26" customWidth="1"/>
    <col min="15642" max="15642" width="8.453125" style="26" bestFit="1" customWidth="1"/>
    <col min="15643" max="15643" width="1.26953125" style="26" customWidth="1"/>
    <col min="15644" max="15644" width="11.453125" style="26" bestFit="1" customWidth="1"/>
    <col min="15645" max="15645" width="1.453125" style="26" customWidth="1"/>
    <col min="15646" max="15646" width="11" style="26" bestFit="1" customWidth="1"/>
    <col min="15647" max="15647" width="1.26953125" style="26" customWidth="1"/>
    <col min="15648" max="15648" width="11.54296875" style="26" bestFit="1" customWidth="1"/>
    <col min="15649" max="15879" width="9.1796875" style="26"/>
    <col min="15880" max="15880" width="8.81640625" style="26" customWidth="1"/>
    <col min="15881" max="15881" width="1.26953125" style="26" customWidth="1"/>
    <col min="15882" max="15882" width="11.453125" style="26" bestFit="1" customWidth="1"/>
    <col min="15883" max="15883" width="1.26953125" style="26" customWidth="1"/>
    <col min="15884" max="15884" width="12.81640625" style="26" bestFit="1" customWidth="1"/>
    <col min="15885" max="15885" width="1.1796875" style="26" customWidth="1"/>
    <col min="15886" max="15886" width="11" style="26" bestFit="1" customWidth="1"/>
    <col min="15887" max="15887" width="1.26953125" style="26" customWidth="1"/>
    <col min="15888" max="15888" width="8.453125" style="26" bestFit="1" customWidth="1"/>
    <col min="15889" max="15889" width="2.1796875" style="26" customWidth="1"/>
    <col min="15890" max="15890" width="9.81640625" style="26" bestFit="1" customWidth="1"/>
    <col min="15891" max="15891" width="1.26953125" style="26" customWidth="1"/>
    <col min="15892" max="15892" width="11.453125" style="26" bestFit="1" customWidth="1"/>
    <col min="15893" max="15893" width="1.26953125" style="26" customWidth="1"/>
    <col min="15894" max="15894" width="10.453125" style="26" bestFit="1" customWidth="1"/>
    <col min="15895" max="15895" width="1.26953125" style="26" customWidth="1"/>
    <col min="15896" max="15896" width="10.453125" style="26" bestFit="1" customWidth="1"/>
    <col min="15897" max="15897" width="1.453125" style="26" customWidth="1"/>
    <col min="15898" max="15898" width="8.453125" style="26" bestFit="1" customWidth="1"/>
    <col min="15899" max="15899" width="1.26953125" style="26" customWidth="1"/>
    <col min="15900" max="15900" width="11.453125" style="26" bestFit="1" customWidth="1"/>
    <col min="15901" max="15901" width="1.453125" style="26" customWidth="1"/>
    <col min="15902" max="15902" width="11" style="26" bestFit="1" customWidth="1"/>
    <col min="15903" max="15903" width="1.26953125" style="26" customWidth="1"/>
    <col min="15904" max="15904" width="11.54296875" style="26" bestFit="1" customWidth="1"/>
    <col min="15905" max="16135" width="9.1796875" style="26"/>
    <col min="16136" max="16136" width="8.81640625" style="26" customWidth="1"/>
    <col min="16137" max="16137" width="1.26953125" style="26" customWidth="1"/>
    <col min="16138" max="16138" width="11.453125" style="26" bestFit="1" customWidth="1"/>
    <col min="16139" max="16139" width="1.26953125" style="26" customWidth="1"/>
    <col min="16140" max="16140" width="12.81640625" style="26" bestFit="1" customWidth="1"/>
    <col min="16141" max="16141" width="1.1796875" style="26" customWidth="1"/>
    <col min="16142" max="16142" width="11" style="26" bestFit="1" customWidth="1"/>
    <col min="16143" max="16143" width="1.26953125" style="26" customWidth="1"/>
    <col min="16144" max="16144" width="8.453125" style="26" bestFit="1" customWidth="1"/>
    <col min="16145" max="16145" width="2.1796875" style="26" customWidth="1"/>
    <col min="16146" max="16146" width="9.81640625" style="26" bestFit="1" customWidth="1"/>
    <col min="16147" max="16147" width="1.26953125" style="26" customWidth="1"/>
    <col min="16148" max="16148" width="11.453125" style="26" bestFit="1" customWidth="1"/>
    <col min="16149" max="16149" width="1.26953125" style="26" customWidth="1"/>
    <col min="16150" max="16150" width="10.453125" style="26" bestFit="1" customWidth="1"/>
    <col min="16151" max="16151" width="1.26953125" style="26" customWidth="1"/>
    <col min="16152" max="16152" width="10.453125" style="26" bestFit="1" customWidth="1"/>
    <col min="16153" max="16153" width="1.453125" style="26" customWidth="1"/>
    <col min="16154" max="16154" width="8.453125" style="26" bestFit="1" customWidth="1"/>
    <col min="16155" max="16155" width="1.26953125" style="26" customWidth="1"/>
    <col min="16156" max="16156" width="11.453125" style="26" bestFit="1" customWidth="1"/>
    <col min="16157" max="16157" width="1.453125" style="26" customWidth="1"/>
    <col min="16158" max="16158" width="11" style="26" bestFit="1" customWidth="1"/>
    <col min="16159" max="16159" width="1.26953125" style="26" customWidth="1"/>
    <col min="16160" max="16160" width="11.54296875" style="26" bestFit="1" customWidth="1"/>
    <col min="16161" max="16383" width="9.1796875" style="26"/>
    <col min="16384" max="16384" width="9.1796875" style="26" customWidth="1"/>
  </cols>
  <sheetData>
    <row r="1" spans="1:48" ht="13">
      <c r="A1" s="340" t="str">
        <f>+'Curr Equal'!A1</f>
        <v>Kentucky Power Company</v>
      </c>
      <c r="B1" s="340"/>
      <c r="C1" s="340"/>
      <c r="D1" s="340"/>
      <c r="E1" s="340"/>
      <c r="F1" s="340"/>
      <c r="G1" s="340"/>
      <c r="H1" s="340"/>
      <c r="I1" s="340"/>
      <c r="J1" s="340"/>
      <c r="K1" s="340"/>
      <c r="L1" s="340"/>
      <c r="M1" s="340"/>
      <c r="N1" s="340"/>
      <c r="O1" s="340"/>
      <c r="P1" s="340"/>
      <c r="Q1" s="340"/>
      <c r="R1" s="340"/>
      <c r="S1" s="340"/>
      <c r="T1" s="340"/>
      <c r="U1" s="340"/>
      <c r="V1" s="340"/>
      <c r="W1" s="340"/>
      <c r="X1" s="340"/>
      <c r="Y1" s="340"/>
      <c r="Z1" s="340"/>
      <c r="AA1" s="340"/>
      <c r="AB1" s="340"/>
      <c r="AC1" s="340"/>
      <c r="AD1" s="340"/>
      <c r="AE1" s="340"/>
      <c r="AF1" s="340"/>
      <c r="AG1" s="340"/>
      <c r="AH1" s="340"/>
      <c r="AI1" s="340"/>
      <c r="AJ1" s="340"/>
      <c r="AL1" s="291"/>
      <c r="AM1" s="291"/>
      <c r="AN1" s="291"/>
      <c r="AO1" s="291"/>
      <c r="AR1" s="291"/>
      <c r="AS1" s="291"/>
      <c r="AT1" s="291"/>
      <c r="AU1" s="291"/>
    </row>
    <row r="2" spans="1:48" ht="13">
      <c r="A2" s="340" t="s">
        <v>366</v>
      </c>
      <c r="B2" s="340"/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O2" s="340"/>
      <c r="P2" s="340"/>
      <c r="Q2" s="340"/>
      <c r="R2" s="340"/>
      <c r="S2" s="340"/>
      <c r="T2" s="340"/>
      <c r="U2" s="340"/>
      <c r="V2" s="340"/>
      <c r="W2" s="340"/>
      <c r="X2" s="340"/>
      <c r="Y2" s="340"/>
      <c r="Z2" s="340"/>
      <c r="AA2" s="340"/>
      <c r="AB2" s="340"/>
      <c r="AC2" s="340"/>
      <c r="AD2" s="340"/>
      <c r="AE2" s="340"/>
      <c r="AF2" s="340"/>
      <c r="AG2" s="340"/>
      <c r="AH2" s="340"/>
      <c r="AI2" s="340"/>
      <c r="AJ2" s="340"/>
    </row>
    <row r="3" spans="1:48" ht="13">
      <c r="A3" s="340" t="s">
        <v>1206</v>
      </c>
      <c r="B3" s="340"/>
      <c r="C3" s="340"/>
      <c r="D3" s="340"/>
      <c r="E3" s="340"/>
      <c r="F3" s="340"/>
      <c r="G3" s="340"/>
      <c r="H3" s="340"/>
      <c r="I3" s="340"/>
      <c r="J3" s="340"/>
      <c r="K3" s="340"/>
      <c r="L3" s="340"/>
      <c r="M3" s="340"/>
      <c r="N3" s="340"/>
      <c r="O3" s="340"/>
      <c r="P3" s="340"/>
      <c r="Q3" s="340"/>
      <c r="R3" s="340"/>
      <c r="S3" s="340"/>
      <c r="T3" s="340"/>
      <c r="U3" s="340"/>
      <c r="V3" s="340"/>
      <c r="W3" s="340"/>
      <c r="X3" s="340"/>
      <c r="Y3" s="340"/>
      <c r="Z3" s="340"/>
      <c r="AA3" s="340"/>
      <c r="AB3" s="340"/>
      <c r="AC3" s="340"/>
      <c r="AD3" s="340"/>
      <c r="AE3" s="340"/>
      <c r="AF3" s="340"/>
      <c r="AG3" s="340"/>
      <c r="AH3" s="340"/>
      <c r="AI3" s="340"/>
      <c r="AJ3" s="340"/>
    </row>
    <row r="4" spans="1:48">
      <c r="A4" s="50"/>
      <c r="B4" s="50"/>
      <c r="C4" s="50"/>
      <c r="D4" s="50"/>
      <c r="E4" s="50"/>
      <c r="F4" s="50"/>
      <c r="G4" s="50"/>
      <c r="H4" s="50"/>
      <c r="I4" s="50"/>
      <c r="J4" s="50"/>
      <c r="K4" s="50"/>
      <c r="L4" s="50"/>
      <c r="M4" s="50"/>
      <c r="N4" s="50"/>
      <c r="O4" s="50"/>
      <c r="P4" s="50"/>
      <c r="Q4" s="50"/>
      <c r="R4" s="50"/>
      <c r="S4" s="50"/>
      <c r="T4" s="50"/>
      <c r="U4" s="50"/>
      <c r="V4" s="50"/>
      <c r="W4" s="50"/>
      <c r="X4" s="50"/>
      <c r="Y4" s="50"/>
      <c r="AA4" s="50"/>
      <c r="AB4" s="50"/>
      <c r="AC4" s="50"/>
      <c r="AD4" s="50"/>
    </row>
    <row r="5" spans="1:48">
      <c r="AM5" s="289"/>
      <c r="AN5" s="290"/>
    </row>
    <row r="6" spans="1:48" ht="13">
      <c r="K6" s="338" t="s">
        <v>599</v>
      </c>
      <c r="L6" s="338"/>
      <c r="M6" s="338"/>
      <c r="N6" s="338"/>
      <c r="O6" s="338"/>
      <c r="P6" s="338"/>
      <c r="Q6" s="338"/>
      <c r="R6" s="338"/>
      <c r="S6" s="338"/>
      <c r="T6" s="338"/>
      <c r="U6" s="338"/>
      <c r="W6" s="51">
        <v>1</v>
      </c>
      <c r="X6" s="51"/>
      <c r="Y6" s="29" t="s">
        <v>665</v>
      </c>
      <c r="Z6" s="104" t="s">
        <v>376</v>
      </c>
      <c r="AA6" s="51"/>
      <c r="AB6" s="279" t="s">
        <v>665</v>
      </c>
      <c r="AC6" s="51"/>
      <c r="AD6" s="279" t="s">
        <v>1219</v>
      </c>
      <c r="AE6" s="279" t="s">
        <v>1219</v>
      </c>
      <c r="AH6" s="107" t="s">
        <v>1219</v>
      </c>
      <c r="AI6" s="107" t="s">
        <v>208</v>
      </c>
      <c r="AM6" s="276"/>
    </row>
    <row r="7" spans="1:48" ht="13">
      <c r="A7" s="29" t="str">
        <f>+'Curr Equal'!A7</f>
        <v xml:space="preserve"> Current</v>
      </c>
      <c r="B7" s="29"/>
      <c r="C7" s="29" t="str">
        <f>+'Curr Equal'!C7</f>
        <v>Current</v>
      </c>
      <c r="D7" s="29"/>
      <c r="E7" s="29" t="str">
        <f>+'Curr Equal'!E7</f>
        <v>Rate</v>
      </c>
      <c r="F7" s="29">
        <f>+'Curr Equal'!F7</f>
        <v>0</v>
      </c>
      <c r="G7" s="29" t="str">
        <f>+'Curr Equal'!G7</f>
        <v>Current</v>
      </c>
      <c r="I7" s="29" t="str">
        <f>+'Curr Equal'!I7</f>
        <v>Current</v>
      </c>
      <c r="K7" s="29" t="str">
        <f>+'Curr Equal'!K7</f>
        <v>Percent</v>
      </c>
      <c r="M7" s="29" t="str">
        <f>+'Curr Equal'!M7</f>
        <v>Revenue</v>
      </c>
      <c r="O7" s="29" t="str">
        <f>+'Curr Equal'!O7</f>
        <v>Income</v>
      </c>
      <c r="Q7" s="29" t="s">
        <v>392</v>
      </c>
      <c r="U7" s="29" t="s">
        <v>374</v>
      </c>
      <c r="W7" s="29" t="s">
        <v>369</v>
      </c>
      <c r="X7" s="29"/>
      <c r="Y7" s="29" t="s">
        <v>395</v>
      </c>
      <c r="Z7" s="29" t="str">
        <f>+'Curr Equal'!K7</f>
        <v>Percent</v>
      </c>
      <c r="AA7" s="279"/>
      <c r="AB7" s="279" t="s">
        <v>1210</v>
      </c>
      <c r="AC7" s="279"/>
      <c r="AD7" s="279" t="s">
        <v>395</v>
      </c>
      <c r="AE7" s="279" t="s">
        <v>1220</v>
      </c>
      <c r="AG7" s="107" t="s">
        <v>660</v>
      </c>
      <c r="AH7" s="107" t="s">
        <v>661</v>
      </c>
      <c r="AI7" s="107" t="s">
        <v>1216</v>
      </c>
      <c r="AJ7" s="107" t="s">
        <v>1219</v>
      </c>
      <c r="AK7" s="107"/>
    </row>
    <row r="8" spans="1:48" ht="13">
      <c r="A8" s="30" t="str">
        <f>+'Curr Equal'!A8</f>
        <v>Class</v>
      </c>
      <c r="B8" s="30"/>
      <c r="C8" s="30" t="str">
        <f>+'Curr Equal'!C8</f>
        <v>Revenue</v>
      </c>
      <c r="D8" s="30"/>
      <c r="E8" s="30" t="str">
        <f>+'Curr Equal'!E8</f>
        <v>Base</v>
      </c>
      <c r="F8" s="30">
        <f>+'Curr Equal'!F8</f>
        <v>0</v>
      </c>
      <c r="G8" s="30" t="str">
        <f>+'Curr Equal'!G8</f>
        <v>Income</v>
      </c>
      <c r="H8" s="52"/>
      <c r="I8" s="30" t="str">
        <f>+'Curr Equal'!I8</f>
        <v>ROR %</v>
      </c>
      <c r="J8" s="52"/>
      <c r="K8" s="30" t="str">
        <f>+'Curr Equal'!K8</f>
        <v>Increase</v>
      </c>
      <c r="L8" s="52"/>
      <c r="M8" s="30" t="str">
        <f>+'Curr Equal'!M8</f>
        <v>Increase</v>
      </c>
      <c r="N8" s="52"/>
      <c r="O8" s="30" t="str">
        <f>+'Curr Equal'!O8</f>
        <v>Increase</v>
      </c>
      <c r="P8" s="52"/>
      <c r="Q8" s="30" t="s">
        <v>373</v>
      </c>
      <c r="R8" s="52"/>
      <c r="S8" s="30" t="str">
        <f>+'Curr Equal'!S8</f>
        <v>ROR %</v>
      </c>
      <c r="T8" s="30"/>
      <c r="U8" s="30" t="s">
        <v>372</v>
      </c>
      <c r="V8" s="52"/>
      <c r="W8" s="30" t="s">
        <v>379</v>
      </c>
      <c r="X8" s="30"/>
      <c r="Y8" s="30" t="s">
        <v>378</v>
      </c>
      <c r="Z8" s="30" t="str">
        <f>+'Curr Equal'!K8</f>
        <v>Increase</v>
      </c>
      <c r="AA8" s="30"/>
      <c r="AB8" s="30" t="s">
        <v>1208</v>
      </c>
      <c r="AC8" s="30"/>
      <c r="AD8" s="30" t="s">
        <v>378</v>
      </c>
      <c r="AE8" s="30" t="s">
        <v>378</v>
      </c>
      <c r="AG8" s="108" t="s">
        <v>372</v>
      </c>
      <c r="AH8" s="108" t="s">
        <v>378</v>
      </c>
      <c r="AI8" s="108" t="s">
        <v>378</v>
      </c>
      <c r="AJ8" s="108" t="s">
        <v>1209</v>
      </c>
      <c r="AK8" s="108"/>
    </row>
    <row r="9" spans="1:48">
      <c r="A9" s="33" t="str">
        <f>+'Curr Equal'!A9</f>
        <v>(1)</v>
      </c>
      <c r="B9" s="33"/>
      <c r="C9" s="33" t="str">
        <f>+'Curr Equal'!C9</f>
        <v>(2)</v>
      </c>
      <c r="D9" s="33"/>
      <c r="E9" s="33" t="str">
        <f>+'Curr Equal'!E9</f>
        <v>(3)</v>
      </c>
      <c r="F9" s="33">
        <f>+'Curr Equal'!F9</f>
        <v>0</v>
      </c>
      <c r="G9" s="33" t="str">
        <f>+'Curr Equal'!G9</f>
        <v>(4)</v>
      </c>
      <c r="I9" s="33" t="str">
        <f>+'Curr Equal'!I9</f>
        <v>(5)</v>
      </c>
      <c r="K9" s="33" t="str">
        <f>+'Curr Equal'!K9</f>
        <v>(6)</v>
      </c>
      <c r="M9" s="33" t="str">
        <f>+'Curr Equal'!M9</f>
        <v>(7)</v>
      </c>
      <c r="O9" s="33" t="str">
        <f>+'Curr Equal'!O9</f>
        <v>(8)</v>
      </c>
      <c r="Q9" s="33" t="str">
        <f>+'Curr Equal'!Q9</f>
        <v>(9)</v>
      </c>
      <c r="S9" s="33" t="str">
        <f>+'Curr Equal'!S9</f>
        <v>(10)</v>
      </c>
      <c r="T9" s="33"/>
      <c r="U9" s="32" t="s">
        <v>390</v>
      </c>
      <c r="W9" s="32" t="s">
        <v>396</v>
      </c>
      <c r="X9" s="283"/>
      <c r="Y9" s="282" t="s">
        <v>397</v>
      </c>
      <c r="Z9" s="282" t="s">
        <v>398</v>
      </c>
      <c r="AA9" s="283"/>
      <c r="AB9" s="282" t="s">
        <v>1217</v>
      </c>
      <c r="AC9" s="283"/>
      <c r="AD9" s="282" t="s">
        <v>1218</v>
      </c>
      <c r="AE9" s="282" t="s">
        <v>1221</v>
      </c>
      <c r="AG9" s="280"/>
      <c r="AH9" s="282"/>
      <c r="AI9" s="280"/>
    </row>
    <row r="10" spans="1:48">
      <c r="AG10" s="109"/>
      <c r="AH10" s="109"/>
    </row>
    <row r="11" spans="1:48">
      <c r="A11" s="26" t="str">
        <f>+'Curr Equal'!A11</f>
        <v>RS</v>
      </c>
      <c r="C11" s="34">
        <f ca="1">+'Curr Equal'!C11</f>
        <v>270140938.52428937</v>
      </c>
      <c r="E11" s="34">
        <f ca="1">+'Curr Equal'!E11</f>
        <v>1077256125.2163661</v>
      </c>
      <c r="G11" s="34">
        <f ca="1">+'Curr Equal'!G11</f>
        <v>22090839.511536445</v>
      </c>
      <c r="I11" s="36">
        <f ca="1">ROUND((G11/E11),4)*100</f>
        <v>2.0500000000000003</v>
      </c>
      <c r="K11" s="36">
        <f ca="1">ROUND((M11/C11),4)*100</f>
        <v>29.48</v>
      </c>
      <c r="M11" s="34">
        <f ca="1">ROUND((O11*$G$47),0)</f>
        <v>79641050</v>
      </c>
      <c r="O11" s="34">
        <f ca="1">Q11-G11</f>
        <v>59500539.488463551</v>
      </c>
      <c r="Q11" s="34">
        <f ca="1">ROUND((Q$41/E$41*E11),0)</f>
        <v>81591379</v>
      </c>
      <c r="S11" s="36">
        <f ca="1">ROUND((Q11/E11),4)*100</f>
        <v>7.57</v>
      </c>
      <c r="T11" s="36"/>
      <c r="U11" s="34">
        <f ca="1">C11+M11</f>
        <v>349781988.52428937</v>
      </c>
      <c r="W11" s="34">
        <f ca="1">ROUND('Curr Equal'!V11*W$6,0)</f>
        <v>36332555</v>
      </c>
      <c r="X11" s="34"/>
      <c r="Y11" s="34">
        <f ca="1">M11-W11</f>
        <v>43308495</v>
      </c>
      <c r="Z11" s="36">
        <f ca="1">(+(Y11+C11)/C11-1)*100</f>
        <v>16.031814813624035</v>
      </c>
      <c r="AA11" s="34"/>
      <c r="AB11" s="34">
        <f ca="1">'Prop Mitigation'!I10</f>
        <v>-10106457.700000003</v>
      </c>
      <c r="AC11" s="34"/>
      <c r="AD11" s="34">
        <f ca="1">Y11+AB11</f>
        <v>33202037.299999997</v>
      </c>
      <c r="AE11" s="36">
        <f ca="1">(+(AD11+C11)/C11-1)*100</f>
        <v>12.290635207449196</v>
      </c>
      <c r="AG11" s="22">
        <v>286735722</v>
      </c>
      <c r="AH11" s="276">
        <f ca="1">AD11/AG11</f>
        <v>0.11579316685208826</v>
      </c>
      <c r="AI11" s="276">
        <f>9808321/AG11</f>
        <v>3.4206833147911724E-2</v>
      </c>
      <c r="AJ11" s="276">
        <f ca="1">AH11+AI11</f>
        <v>0.15</v>
      </c>
      <c r="AK11" s="276"/>
      <c r="AL11" s="22"/>
      <c r="AM11" s="110"/>
      <c r="AN11" s="276"/>
      <c r="AO11" s="281"/>
      <c r="AP11" s="281"/>
      <c r="AQ11" s="281"/>
      <c r="AR11" s="22"/>
      <c r="AS11" s="110"/>
      <c r="AT11" s="276"/>
      <c r="AU11" s="281"/>
      <c r="AV11" s="281"/>
    </row>
    <row r="12" spans="1:48">
      <c r="A12" s="26" t="s">
        <v>392</v>
      </c>
      <c r="I12" s="39" t="s">
        <v>392</v>
      </c>
      <c r="K12" s="39" t="s">
        <v>392</v>
      </c>
      <c r="M12" s="34" t="s">
        <v>392</v>
      </c>
      <c r="O12" s="34" t="s">
        <v>392</v>
      </c>
      <c r="Q12" s="34" t="s">
        <v>392</v>
      </c>
      <c r="S12" s="39" t="s">
        <v>392</v>
      </c>
      <c r="T12" s="39"/>
      <c r="U12" s="34"/>
      <c r="W12" s="34" t="s">
        <v>392</v>
      </c>
      <c r="X12" s="34"/>
      <c r="Y12" s="34" t="s">
        <v>392</v>
      </c>
      <c r="AA12" s="34"/>
      <c r="AB12" s="34" t="s">
        <v>392</v>
      </c>
      <c r="AC12" s="34"/>
      <c r="AD12" s="34" t="s">
        <v>392</v>
      </c>
      <c r="AG12" s="109"/>
      <c r="AH12" s="109"/>
      <c r="AN12" s="281"/>
      <c r="AR12" s="22"/>
    </row>
    <row r="13" spans="1:48">
      <c r="A13" s="273" t="s">
        <v>606</v>
      </c>
      <c r="C13" s="34">
        <f ca="1">+'Curr Equal'!C13</f>
        <v>94556319.483387306</v>
      </c>
      <c r="E13" s="34">
        <f ca="1">+'Curr Equal'!E13</f>
        <v>270341886.99459195</v>
      </c>
      <c r="G13" s="34">
        <f ca="1">+'Curr Equal'!G13</f>
        <v>23319090.557928555</v>
      </c>
      <c r="I13" s="36">
        <f ca="1">ROUND((G13/E13),4)*100</f>
        <v>8.6300000000000008</v>
      </c>
      <c r="K13" s="36">
        <f ca="1">ROUND((M13/C13),4)*100</f>
        <v>-4.0199999999999996</v>
      </c>
      <c r="M13" s="34">
        <f ca="1">ROUND((O13*$G$47),0)</f>
        <v>-3805866</v>
      </c>
      <c r="O13" s="34">
        <f ca="1">Q13-G13</f>
        <v>-2843396.5579285547</v>
      </c>
      <c r="Q13" s="34">
        <f ca="1">ROUND((Q$41/E$41*E13),0)</f>
        <v>20475694</v>
      </c>
      <c r="S13" s="36">
        <f ca="1">ROUND((Q13/E13),4)*100</f>
        <v>7.57</v>
      </c>
      <c r="T13" s="36"/>
      <c r="U13" s="34">
        <f ca="1">C13+M13</f>
        <v>90750453.483387306</v>
      </c>
      <c r="W13" s="34">
        <f ca="1">ROUND('Curr Equal'!V13*W$6,0)</f>
        <v>-14674312</v>
      </c>
      <c r="X13" s="34"/>
      <c r="Y13" s="34">
        <f ca="1">M13-W13</f>
        <v>10868446</v>
      </c>
      <c r="Z13" s="36">
        <f ca="1">(+(Y13+C13)/C13-1)*100</f>
        <v>11.494150850392915</v>
      </c>
      <c r="AA13" s="34"/>
      <c r="AB13" s="34">
        <f ca="1">'Prop Mitigation'!I12</f>
        <v>1091377.7399792373</v>
      </c>
      <c r="AC13" s="34"/>
      <c r="AD13" s="34">
        <f ca="1">Y13+AB13</f>
        <v>11959823.739979237</v>
      </c>
      <c r="AE13" s="36">
        <f t="shared" ref="AE13:AE15" ca="1" si="0">(+(AD13+C13)/C13-1)*100</f>
        <v>12.648360051789531</v>
      </c>
      <c r="AG13" s="22">
        <v>104374080.57694127</v>
      </c>
      <c r="AH13" s="276">
        <f ca="1">AD13/AG13</f>
        <v>0.114586147</v>
      </c>
      <c r="AN13" s="281"/>
      <c r="AR13" s="22"/>
    </row>
    <row r="14" spans="1:48">
      <c r="A14" s="273" t="s">
        <v>607</v>
      </c>
      <c r="C14" s="34">
        <f ca="1">+'Curr Equal'!C14</f>
        <v>992421.78618026408</v>
      </c>
      <c r="E14" s="34">
        <f ca="1">+'Curr Equal'!E14</f>
        <v>2329646.2682690439</v>
      </c>
      <c r="G14" s="34">
        <f ca="1">+'Curr Equal'!G14</f>
        <v>275566.91627914406</v>
      </c>
      <c r="I14" s="36">
        <f ca="1">ROUND((G14/E14),4)*100</f>
        <v>11.83</v>
      </c>
      <c r="K14" s="36">
        <f ca="1">ROUND((M14/C14),4)*100</f>
        <v>-13.370000000000001</v>
      </c>
      <c r="M14" s="34">
        <f ca="1">ROUND((O14*$G$47),0)</f>
        <v>-132671</v>
      </c>
      <c r="O14" s="34">
        <f ca="1">Q14-G14</f>
        <v>-99119.916279144061</v>
      </c>
      <c r="Q14" s="34">
        <f ca="1">ROUND((Q$41/E$41*E14),0)</f>
        <v>176447</v>
      </c>
      <c r="S14" s="36">
        <f ca="1">ROUND((Q14/E14),4)*100</f>
        <v>7.57</v>
      </c>
      <c r="T14" s="36"/>
      <c r="U14" s="34">
        <f ca="1">C14+M14</f>
        <v>859750.78618026408</v>
      </c>
      <c r="W14" s="34">
        <f ca="1">ROUND('Curr Equal'!V14*W$6,0)</f>
        <v>-226328</v>
      </c>
      <c r="X14" s="34"/>
      <c r="Y14" s="34">
        <f ca="1">M14-W14</f>
        <v>93657</v>
      </c>
      <c r="Z14" s="36">
        <f ca="1">(+(Y14+C14)/C14-1)*100</f>
        <v>9.4372172501852027</v>
      </c>
      <c r="AA14" s="34"/>
      <c r="AB14" s="34">
        <f ca="1">'Prop Mitigation'!I13</f>
        <v>45064.570042270789</v>
      </c>
      <c r="AC14" s="34"/>
      <c r="AD14" s="34">
        <f ca="1">Y14+AB14</f>
        <v>138721.57004227079</v>
      </c>
      <c r="AE14" s="36">
        <f t="shared" ca="1" si="0"/>
        <v>13.978085928181461</v>
      </c>
      <c r="AG14" s="22">
        <v>1210631.2470936892</v>
      </c>
      <c r="AH14" s="276">
        <f ca="1">AD14/AG14</f>
        <v>0.114586147</v>
      </c>
      <c r="AN14" s="281"/>
      <c r="AR14" s="22"/>
    </row>
    <row r="15" spans="1:48">
      <c r="A15" s="342" t="s">
        <v>608</v>
      </c>
      <c r="B15" s="45"/>
      <c r="C15" s="44">
        <f ca="1">+'Curr Equal'!C15</f>
        <v>31906.130574372848</v>
      </c>
      <c r="D15" s="45"/>
      <c r="E15" s="44">
        <f ca="1">+'Curr Equal'!E15</f>
        <v>45884.541465630551</v>
      </c>
      <c r="F15" s="45"/>
      <c r="G15" s="44">
        <f ca="1">+'Curr Equal'!G15</f>
        <v>9382.5551464245236</v>
      </c>
      <c r="H15" s="45"/>
      <c r="I15" s="46">
        <f ca="1">ROUND((G15/E15),4)*100</f>
        <v>20.45</v>
      </c>
      <c r="J15" s="45"/>
      <c r="K15" s="46">
        <f ca="1">ROUND((M15/C15),4)*100</f>
        <v>-24.779999999999998</v>
      </c>
      <c r="L15" s="45"/>
      <c r="M15" s="44">
        <f ca="1">ROUND((O15*$G$47),0)</f>
        <v>-7907</v>
      </c>
      <c r="N15" s="45"/>
      <c r="O15" s="44">
        <f ca="1">Q15-G15</f>
        <v>-5907.5551464245236</v>
      </c>
      <c r="P15" s="45"/>
      <c r="Q15" s="44">
        <f ca="1">ROUND((Q$41/E$41*E15),0)</f>
        <v>3475</v>
      </c>
      <c r="R15" s="45"/>
      <c r="S15" s="46">
        <f ca="1">ROUND((Q15/E15),4)*100</f>
        <v>7.57</v>
      </c>
      <c r="T15" s="46"/>
      <c r="U15" s="44">
        <f ca="1">C15+M15</f>
        <v>23999.130574372848</v>
      </c>
      <c r="V15" s="45"/>
      <c r="W15" s="44">
        <f ca="1">ROUND('Curr Equal'!V15*W$6,0)</f>
        <v>-9752</v>
      </c>
      <c r="X15" s="44"/>
      <c r="Y15" s="44">
        <f ca="1">M15-W15</f>
        <v>1845</v>
      </c>
      <c r="Z15" s="46">
        <f ca="1">(+(Y15+C15)/C15-1)*100</f>
        <v>5.7825877559778638</v>
      </c>
      <c r="AA15" s="44"/>
      <c r="AB15" s="44">
        <f ca="1">'Prop Mitigation'!I14</f>
        <v>4235.6058307011217</v>
      </c>
      <c r="AC15" s="44"/>
      <c r="AD15" s="44">
        <f ca="1">Y15+AB15</f>
        <v>6080.6058307011217</v>
      </c>
      <c r="AE15" s="46">
        <f t="shared" ca="1" si="0"/>
        <v>19.057797737420067</v>
      </c>
      <c r="AF15" s="45"/>
      <c r="AG15" s="272">
        <v>53065.802367027158</v>
      </c>
      <c r="AH15" s="277">
        <f ca="1">AD15/AG15</f>
        <v>0.114586147</v>
      </c>
      <c r="AI15" s="343"/>
      <c r="AJ15" s="343"/>
      <c r="AN15" s="281"/>
      <c r="AR15" s="22"/>
    </row>
    <row r="16" spans="1:48">
      <c r="A16" s="26" t="str">
        <f>+'Curr Equal'!A16</f>
        <v>GS Total</v>
      </c>
      <c r="C16" s="34">
        <f ca="1">+'Curr Equal'!C16</f>
        <v>95580647.40014194</v>
      </c>
      <c r="E16" s="34">
        <f ca="1">+'Curr Equal'!E16</f>
        <v>272717417.80432647</v>
      </c>
      <c r="G16" s="34">
        <f ca="1">+'Curr Equal'!G16</f>
        <v>23604040.02935411</v>
      </c>
      <c r="I16" s="36">
        <f ca="1">ROUND((G16/E16),4)*100</f>
        <v>8.66</v>
      </c>
      <c r="K16" s="36">
        <f ca="1">ROUND((M16/C16),4)*100</f>
        <v>-4.1300000000000008</v>
      </c>
      <c r="M16" s="34">
        <f ca="1">ROUND((O16*$G$47),0)</f>
        <v>-3946443</v>
      </c>
      <c r="O16" s="34">
        <f t="shared" ref="O16:O39" ca="1" si="1">Q16-G16</f>
        <v>-2948423.0293541104</v>
      </c>
      <c r="Q16" s="34">
        <f ca="1">ROUND((Q$41/E$41*E16),0)</f>
        <v>20655617</v>
      </c>
      <c r="S16" s="36">
        <f ca="1">ROUND((Q16/E16),4)*100</f>
        <v>7.57</v>
      </c>
      <c r="T16" s="36"/>
      <c r="U16" s="34">
        <f ca="1">C16+M16</f>
        <v>91634204.40014194</v>
      </c>
      <c r="W16" s="34">
        <f ca="1">ROUND('Curr Equal'!V16*W$6,0)</f>
        <v>-14910392</v>
      </c>
      <c r="X16" s="34"/>
      <c r="Y16" s="34">
        <f ca="1">M16-W16</f>
        <v>10963949</v>
      </c>
      <c r="Z16" s="36">
        <f ca="1">(+(Y16+C16)/C16-1)*100</f>
        <v>11.470887986456258</v>
      </c>
      <c r="AA16" s="34"/>
      <c r="AB16" s="34">
        <f ca="1">'Prop Mitigation'!I15</f>
        <v>1140676.9586613663</v>
      </c>
      <c r="AC16" s="34"/>
      <c r="AD16" s="34">
        <f ca="1">Y16+AB16</f>
        <v>12104625.958661366</v>
      </c>
      <c r="AE16" s="36">
        <f ca="1">(+(AD16+C16)/C16-1)*100</f>
        <v>12.664306308772066</v>
      </c>
      <c r="AG16" s="22">
        <v>105637778</v>
      </c>
      <c r="AH16" s="276">
        <f ca="1">AD16/AG16</f>
        <v>0.114586147</v>
      </c>
      <c r="AI16" s="276">
        <f>2502200/AG16</f>
        <v>2.3686601965444597E-2</v>
      </c>
      <c r="AJ16" s="276">
        <f ca="1">AH16+AI16</f>
        <v>0.13827274896544459</v>
      </c>
      <c r="AK16" s="276"/>
      <c r="AL16" s="22"/>
      <c r="AM16" s="110"/>
      <c r="AN16" s="276"/>
      <c r="AO16" s="281"/>
      <c r="AP16" s="281"/>
      <c r="AQ16" s="281"/>
      <c r="AR16" s="22"/>
      <c r="AS16" s="110"/>
      <c r="AT16" s="276"/>
      <c r="AU16" s="281"/>
      <c r="AV16" s="281"/>
    </row>
    <row r="17" spans="1:48">
      <c r="C17" s="34"/>
      <c r="E17" s="34"/>
      <c r="G17" s="34"/>
      <c r="I17" s="36"/>
      <c r="K17" s="36"/>
      <c r="M17" s="34"/>
      <c r="O17" s="34"/>
      <c r="Q17" s="34"/>
      <c r="S17" s="36"/>
      <c r="T17" s="36"/>
      <c r="U17" s="34"/>
      <c r="W17" s="34"/>
      <c r="X17" s="34"/>
      <c r="Y17" s="34"/>
      <c r="Z17" s="36"/>
      <c r="AA17" s="34"/>
      <c r="AB17" s="34"/>
      <c r="AC17" s="34"/>
      <c r="AD17" s="34"/>
      <c r="AE17" s="36"/>
      <c r="AG17" s="22"/>
      <c r="AH17" s="109"/>
      <c r="AN17" s="281"/>
      <c r="AR17" s="22"/>
    </row>
    <row r="18" spans="1:48">
      <c r="A18" s="273" t="s">
        <v>431</v>
      </c>
      <c r="C18" s="34">
        <f ca="1">+'Curr Equal'!C18</f>
        <v>11351471.521216333</v>
      </c>
      <c r="E18" s="34">
        <f ca="1">+'Curr Equal'!E18</f>
        <v>23188264.791649476</v>
      </c>
      <c r="G18" s="34">
        <f ca="1">+'Curr Equal'!G18</f>
        <v>3902649.967336846</v>
      </c>
      <c r="I18" s="36">
        <f ca="1">ROUND((G18/E18),4)*100</f>
        <v>16.830000000000002</v>
      </c>
      <c r="K18" s="36">
        <f ca="1">ROUND((M18/C18),4)*100</f>
        <v>-25.31</v>
      </c>
      <c r="M18" s="34">
        <f ca="1">ROUND((O18*$G$47),0)</f>
        <v>-2872902</v>
      </c>
      <c r="O18" s="34">
        <f ca="1">Q18-G18</f>
        <v>-2146370.967336846</v>
      </c>
      <c r="Q18" s="34">
        <f ca="1">ROUND((Q$41/E$41*E18),0)</f>
        <v>1756279</v>
      </c>
      <c r="S18" s="36">
        <f ca="1">ROUND((Q18/E18),4)*100</f>
        <v>7.57</v>
      </c>
      <c r="T18" s="36"/>
      <c r="U18" s="34">
        <f ca="1">C18+M18</f>
        <v>8478569.5212163329</v>
      </c>
      <c r="W18" s="34">
        <f ca="1">ROUND('Curr Equal'!V18*W$6,0)</f>
        <v>-3805131</v>
      </c>
      <c r="X18" s="34"/>
      <c r="Y18" s="34">
        <f ca="1">M18-W18</f>
        <v>932229</v>
      </c>
      <c r="Z18" s="36">
        <f ca="1">(+(Y18+C18)/C18-1)*100</f>
        <v>8.2124066316655799</v>
      </c>
      <c r="AA18" s="34"/>
      <c r="AB18" s="34">
        <f ca="1">'Prop Mitigation'!I17</f>
        <v>515880.25665349513</v>
      </c>
      <c r="AC18" s="34"/>
      <c r="AD18" s="34">
        <f ca="1">Y18+AB18</f>
        <v>1448109.2566534951</v>
      </c>
      <c r="AE18" s="36">
        <f t="shared" ref="AE18:AE19" ca="1" si="2">(+(AD18+C18)/C18-1)*100</f>
        <v>12.757017924477232</v>
      </c>
      <c r="AG18" s="22">
        <v>12637734.094100356</v>
      </c>
      <c r="AH18" s="276">
        <f t="shared" ref="AH18:AH19" ca="1" si="3">AD18/AG18</f>
        <v>0.11458614699999999</v>
      </c>
      <c r="AN18" s="281"/>
      <c r="AR18" s="22"/>
    </row>
    <row r="19" spans="1:48">
      <c r="A19" s="342" t="s">
        <v>432</v>
      </c>
      <c r="B19" s="45"/>
      <c r="C19" s="44">
        <f ca="1">+'Curr Equal'!C19</f>
        <v>241203.41981865562</v>
      </c>
      <c r="D19" s="45"/>
      <c r="E19" s="44">
        <f ca="1">+'Curr Equal'!E19</f>
        <v>515277.48674969026</v>
      </c>
      <c r="F19" s="45"/>
      <c r="G19" s="44">
        <f ca="1">+'Curr Equal'!G19</f>
        <v>73293.627645165194</v>
      </c>
      <c r="H19" s="45"/>
      <c r="I19" s="46">
        <f ca="1">ROUND((G19/E19),4)*100</f>
        <v>14.219999999999999</v>
      </c>
      <c r="J19" s="45"/>
      <c r="K19" s="46">
        <f ca="1">ROUND((M19/C19),4)*100</f>
        <v>-19.02</v>
      </c>
      <c r="L19" s="45"/>
      <c r="M19" s="44">
        <f ca="1">ROUND((O19*$G$47),0)</f>
        <v>-45866</v>
      </c>
      <c r="N19" s="45"/>
      <c r="O19" s="44">
        <f ca="1">Q19-G19</f>
        <v>-34266.627645165194</v>
      </c>
      <c r="P19" s="45"/>
      <c r="Q19" s="44">
        <f ca="1">ROUND((Q$41/E$41*E19),0)</f>
        <v>39027</v>
      </c>
      <c r="R19" s="45"/>
      <c r="S19" s="46">
        <f ca="1">ROUND((Q19/E19),4)*100</f>
        <v>7.57</v>
      </c>
      <c r="T19" s="46"/>
      <c r="U19" s="44">
        <f ca="1">C19+M19</f>
        <v>195337.41981865562</v>
      </c>
      <c r="V19" s="45"/>
      <c r="W19" s="44">
        <f ca="1">ROUND('Curr Equal'!V19*W$6,0)</f>
        <v>-66581</v>
      </c>
      <c r="X19" s="44"/>
      <c r="Y19" s="44">
        <f ca="1">M19-W19</f>
        <v>20715</v>
      </c>
      <c r="Z19" s="46">
        <f ca="1">(+(Y19+C19)/C19-1)*100</f>
        <v>8.5881866913720462</v>
      </c>
      <c r="AA19" s="44"/>
      <c r="AB19" s="44">
        <f ca="1">'Prop Mitigation'!I18</f>
        <v>9989.6443823734699</v>
      </c>
      <c r="AC19" s="44"/>
      <c r="AD19" s="44">
        <f ca="1">Y19+AB19</f>
        <v>30704.64438237347</v>
      </c>
      <c r="AE19" s="46">
        <f t="shared" ca="1" si="2"/>
        <v>12.729771578470238</v>
      </c>
      <c r="AF19" s="45"/>
      <c r="AG19" s="272">
        <v>267961.22556048131</v>
      </c>
      <c r="AH19" s="277">
        <f t="shared" ca="1" si="3"/>
        <v>0.114586147</v>
      </c>
      <c r="AI19" s="343"/>
      <c r="AJ19" s="343"/>
      <c r="AN19" s="281"/>
      <c r="AR19" s="22"/>
    </row>
    <row r="20" spans="1:48" outlineLevel="1">
      <c r="A20" s="26" t="str">
        <f>+'Curr Equal'!A20</f>
        <v>PS-Total</v>
      </c>
      <c r="C20" s="34">
        <f ca="1">+'Curr Equal'!C20</f>
        <v>11592674.941034989</v>
      </c>
      <c r="E20" s="34">
        <f ca="1">+'Curr Equal'!E20</f>
        <v>23703542.278399169</v>
      </c>
      <c r="G20" s="34">
        <f ca="1">+'Curr Equal'!G20</f>
        <v>3975943.5949820094</v>
      </c>
      <c r="I20" s="36">
        <f ca="1">ROUND((G20/E20),4)*100</f>
        <v>16.77</v>
      </c>
      <c r="K20" s="36">
        <f ca="1">ROUND((M20/C20),4)*100</f>
        <v>-25.180000000000003</v>
      </c>
      <c r="M20" s="34">
        <f ca="1">ROUND((O20*$G$47),0)</f>
        <v>-2918768</v>
      </c>
      <c r="O20" s="34">
        <f ca="1">Q20-G20</f>
        <v>-2180637.5949820094</v>
      </c>
      <c r="Q20" s="34">
        <f ca="1">ROUND((Q$41/E$41*E20),0)</f>
        <v>1795306</v>
      </c>
      <c r="S20" s="36">
        <f ca="1">ROUND((Q20/E20),4)*100</f>
        <v>7.57</v>
      </c>
      <c r="T20" s="36"/>
      <c r="U20" s="34">
        <f ca="1">C20+M20</f>
        <v>8673906.9410349894</v>
      </c>
      <c r="W20" s="34">
        <f ca="1">ROUND('Curr Equal'!V20*W$6,0)</f>
        <v>-3871712</v>
      </c>
      <c r="X20" s="34"/>
      <c r="Y20" s="34">
        <f ca="1">M20-W20</f>
        <v>952944</v>
      </c>
      <c r="Z20" s="36">
        <f ca="1">(+(Y20+C20)/C20-1)*100</f>
        <v>8.2202253133729428</v>
      </c>
      <c r="AA20" s="34"/>
      <c r="AB20" s="34">
        <f ca="1">'Prop Mitigation'!I19</f>
        <v>525869.86440716498</v>
      </c>
      <c r="AC20" s="34"/>
      <c r="AD20" s="34">
        <f ca="1">Y20+AB20</f>
        <v>1478813.864407165</v>
      </c>
      <c r="AE20" s="36">
        <f ca="1">(+(AD20+C20)/C20-1)*100</f>
        <v>12.756450706407341</v>
      </c>
      <c r="AG20" s="22">
        <v>12905695</v>
      </c>
      <c r="AH20" s="276">
        <f ca="1">AD20/AG20</f>
        <v>0.114586147</v>
      </c>
      <c r="AI20" s="281">
        <f>AI27</f>
        <v>2.4537149394130649E-2</v>
      </c>
      <c r="AJ20" s="276">
        <f ca="1">AH20+AI20</f>
        <v>0.13912329639413065</v>
      </c>
      <c r="AL20" s="22"/>
      <c r="AM20" s="110"/>
      <c r="AN20" s="276"/>
      <c r="AO20" s="281"/>
      <c r="AP20" s="281"/>
      <c r="AR20" s="22"/>
    </row>
    <row r="21" spans="1:48" outlineLevel="1">
      <c r="C21" s="34"/>
      <c r="E21" s="34"/>
      <c r="G21" s="34"/>
      <c r="I21" s="36"/>
      <c r="K21" s="36"/>
      <c r="M21" s="34"/>
      <c r="O21" s="34"/>
      <c r="Q21" s="34"/>
      <c r="S21" s="36"/>
      <c r="T21" s="36"/>
      <c r="U21" s="34"/>
      <c r="W21" s="34"/>
      <c r="X21" s="34"/>
      <c r="Y21" s="34"/>
      <c r="Z21" s="36"/>
      <c r="AA21" s="34"/>
      <c r="AB21" s="34"/>
      <c r="AC21" s="34"/>
      <c r="AD21" s="34"/>
      <c r="AE21" s="36"/>
      <c r="AG21" s="22"/>
      <c r="AH21" s="276"/>
      <c r="AI21" s="281"/>
      <c r="AJ21" s="276"/>
      <c r="AL21" s="22"/>
      <c r="AM21" s="110"/>
      <c r="AN21" s="276"/>
      <c r="AO21" s="281"/>
      <c r="AP21" s="281"/>
      <c r="AR21" s="22"/>
    </row>
    <row r="22" spans="1:48">
      <c r="A22" s="273" t="s">
        <v>24</v>
      </c>
      <c r="C22" s="34">
        <f ca="1">+'Curr Equal'!C22</f>
        <v>37692022.523662135</v>
      </c>
      <c r="E22" s="34">
        <f ca="1">+'Curr Equal'!E22</f>
        <v>83844580.484701455</v>
      </c>
      <c r="G22" s="34">
        <f ca="1">+'Curr Equal'!G22</f>
        <v>11159687.28868694</v>
      </c>
      <c r="I22" s="36">
        <f ca="1">ROUND((G22/E22),4)*100</f>
        <v>13.309999999999999</v>
      </c>
      <c r="K22" s="36">
        <f ca="1">ROUND((M22/C22),4)*100</f>
        <v>-17.080000000000002</v>
      </c>
      <c r="M22" s="34">
        <f ca="1">ROUND((O22*$G$47),0)</f>
        <v>-6437212</v>
      </c>
      <c r="O22" s="34">
        <f ca="1">Q22-G22</f>
        <v>-4809298.2886869404</v>
      </c>
      <c r="Q22" s="34">
        <f ca="1">ROUND((Q$41/E$41*E22),0)</f>
        <v>6350389</v>
      </c>
      <c r="S22" s="36">
        <f ca="1">ROUND((Q22/E22),4)*100</f>
        <v>7.57</v>
      </c>
      <c r="T22" s="36"/>
      <c r="U22" s="34">
        <f ca="1">C22+M22</f>
        <v>31254810.523662135</v>
      </c>
      <c r="W22" s="34">
        <f ca="1">ROUND('Curr Equal'!V22*W$6,0)</f>
        <v>-9807983</v>
      </c>
      <c r="X22" s="34"/>
      <c r="Y22" s="34">
        <f ca="1">M22-W22</f>
        <v>3370771</v>
      </c>
      <c r="Z22" s="36">
        <f ca="1">(+(Y22+C22)/C22-1)*100</f>
        <v>8.9429294962452879</v>
      </c>
      <c r="AA22" s="34"/>
      <c r="AB22" s="34">
        <f ca="1">'Prop Mitigation'!I21</f>
        <v>1418534.5167183988</v>
      </c>
      <c r="AC22" s="34"/>
      <c r="AD22" s="34">
        <f ca="1">Y22+AB22</f>
        <v>4789305.5167183988</v>
      </c>
      <c r="AE22" s="36">
        <f t="shared" ref="AE22:AE25" ca="1" si="4">(+(AD22+C22)/C22-1)*100</f>
        <v>12.706416891563176</v>
      </c>
      <c r="AG22" s="22">
        <v>41796549.077772893</v>
      </c>
      <c r="AH22" s="276">
        <f t="shared" ref="AH22:AH25" ca="1" si="5">AD22/AG22</f>
        <v>0.11458614699999999</v>
      </c>
      <c r="AI22" s="281"/>
      <c r="AJ22" s="276"/>
      <c r="AL22" s="22"/>
      <c r="AM22" s="110"/>
      <c r="AN22" s="276"/>
      <c r="AO22" s="281"/>
      <c r="AP22" s="281"/>
      <c r="AR22" s="22"/>
    </row>
    <row r="23" spans="1:48">
      <c r="A23" s="273" t="s">
        <v>25</v>
      </c>
      <c r="C23" s="34">
        <f ca="1">+'Curr Equal'!C23</f>
        <v>11076241.066686213</v>
      </c>
      <c r="E23" s="34">
        <f ca="1">+'Curr Equal'!E23</f>
        <v>21279092.839781243</v>
      </c>
      <c r="G23" s="34">
        <f ca="1">+'Curr Equal'!G23</f>
        <v>3662730.3599603083</v>
      </c>
      <c r="I23" s="36">
        <f ca="1">ROUND((G23/E23),4)*100</f>
        <v>17.21</v>
      </c>
      <c r="K23" s="36">
        <f ca="1">ROUND((M23/C23),4)*100</f>
        <v>-24.79</v>
      </c>
      <c r="M23" s="34">
        <f ca="1">ROUND((O23*$G$47),0)</f>
        <v>-2745319</v>
      </c>
      <c r="O23" s="34">
        <f ca="1">Q23-G23</f>
        <v>-2051052.3599603083</v>
      </c>
      <c r="Q23" s="34">
        <f ca="1">ROUND((Q$41/E$41*E23),0)</f>
        <v>1611678</v>
      </c>
      <c r="S23" s="36">
        <f ca="1">ROUND((Q23/E23),4)*100</f>
        <v>7.57</v>
      </c>
      <c r="T23" s="36"/>
      <c r="U23" s="34">
        <f ca="1">C23+M23</f>
        <v>8330922.066686213</v>
      </c>
      <c r="W23" s="34">
        <f ca="1">ROUND('Curr Equal'!V23*W$6,0)</f>
        <v>-3600793</v>
      </c>
      <c r="X23" s="34"/>
      <c r="Y23" s="34">
        <f ca="1">M23-W23</f>
        <v>855474</v>
      </c>
      <c r="Z23" s="36">
        <f ca="1">(+(Y23+C23)/C23-1)*100</f>
        <v>7.7235047056983142</v>
      </c>
      <c r="AA23" s="34"/>
      <c r="AB23" s="34">
        <f ca="1">'Prop Mitigation'!I22</f>
        <v>546219.54543472873</v>
      </c>
      <c r="AC23" s="34"/>
      <c r="AD23" s="34">
        <f ca="1">Y23+AB23</f>
        <v>1401693.5454347287</v>
      </c>
      <c r="AE23" s="36">
        <f t="shared" ca="1" si="4"/>
        <v>12.654957011098045</v>
      </c>
      <c r="AG23" s="22">
        <v>12232661.4702799</v>
      </c>
      <c r="AH23" s="276">
        <f t="shared" ca="1" si="5"/>
        <v>0.114586147</v>
      </c>
      <c r="AI23" s="281"/>
      <c r="AJ23" s="276"/>
      <c r="AL23" s="22"/>
      <c r="AM23" s="110"/>
      <c r="AN23" s="276"/>
      <c r="AO23" s="281"/>
      <c r="AP23" s="281"/>
      <c r="AR23" s="22"/>
    </row>
    <row r="24" spans="1:48">
      <c r="A24" s="345" t="s">
        <v>27</v>
      </c>
      <c r="C24" s="34">
        <f ca="1">+'Curr Equal'!C24</f>
        <v>634389.35873590934</v>
      </c>
      <c r="E24" s="34">
        <f ca="1">+'Curr Equal'!E24</f>
        <v>1297274.3595537262</v>
      </c>
      <c r="G24" s="34">
        <f ca="1">+'Curr Equal'!G24</f>
        <v>119980.30528623762</v>
      </c>
      <c r="I24" s="36">
        <f ca="1">ROUND((G24/E24),4)*100</f>
        <v>9.25</v>
      </c>
      <c r="K24" s="36">
        <f ca="1">ROUND((M24/C24),4)*100</f>
        <v>-4.58</v>
      </c>
      <c r="M24" s="34">
        <f ca="1">ROUND((O24*$G$47),0)</f>
        <v>-29078</v>
      </c>
      <c r="O24" s="34">
        <f ca="1">Q24-G24</f>
        <v>-21724.305286237621</v>
      </c>
      <c r="Q24" s="34">
        <f ca="1">ROUND((Q$41/E$41*E24),0)</f>
        <v>98256</v>
      </c>
      <c r="S24" s="36">
        <f ca="1">ROUND((Q24/E24),4)*100</f>
        <v>7.57</v>
      </c>
      <c r="T24" s="36"/>
      <c r="U24" s="34">
        <f ca="1">C24+M24</f>
        <v>605311.35873590934</v>
      </c>
      <c r="W24" s="34">
        <f ca="1">ROUND('Curr Equal'!V24*W$6,0)</f>
        <v>-81232</v>
      </c>
      <c r="X24" s="34"/>
      <c r="Y24" s="34">
        <f ca="1">M24-W24</f>
        <v>52154</v>
      </c>
      <c r="Z24" s="36">
        <f ca="1">(+(Y24+C24)/C24-1)*100</f>
        <v>8.2211341161085407</v>
      </c>
      <c r="AA24" s="34"/>
      <c r="AB24" s="34">
        <f ca="1">'Prop Mitigation'!I23</f>
        <v>30739.309908656316</v>
      </c>
      <c r="AC24" s="34"/>
      <c r="AD24" s="34">
        <f ca="1">Y24+AB24</f>
        <v>82893.309908656316</v>
      </c>
      <c r="AE24" s="36">
        <f t="shared" ca="1" si="4"/>
        <v>13.066629943766772</v>
      </c>
      <c r="AG24" s="22">
        <v>723414.75892942201</v>
      </c>
      <c r="AH24" s="276">
        <f t="shared" ca="1" si="5"/>
        <v>0.114586147</v>
      </c>
      <c r="AI24" s="281"/>
      <c r="AJ24" s="276"/>
      <c r="AL24" s="22"/>
      <c r="AM24" s="110"/>
      <c r="AN24" s="276"/>
      <c r="AO24" s="281"/>
      <c r="AP24" s="281"/>
      <c r="AR24" s="22"/>
    </row>
    <row r="25" spans="1:48">
      <c r="A25" s="342" t="s">
        <v>1273</v>
      </c>
      <c r="B25" s="45"/>
      <c r="C25" s="44">
        <f ca="1">+'Curr Equal'!C25</f>
        <v>175916.87533568509</v>
      </c>
      <c r="D25" s="45"/>
      <c r="E25" s="44">
        <f ca="1">+'Curr Equal'!E25</f>
        <v>279800.15822315693</v>
      </c>
      <c r="F25" s="45"/>
      <c r="G25" s="44">
        <f ca="1">+'Curr Equal'!G25</f>
        <v>18170.174417589908</v>
      </c>
      <c r="H25" s="45"/>
      <c r="I25" s="46">
        <f ca="1">ROUND((G25/E25),4)*100</f>
        <v>6.49</v>
      </c>
      <c r="J25" s="45"/>
      <c r="K25" s="46">
        <f ca="1">ROUND((M25/C25),4)*100</f>
        <v>2.2999999999999998</v>
      </c>
      <c r="L25" s="45"/>
      <c r="M25" s="44">
        <f ca="1">ROUND((O25*$G$47),0)</f>
        <v>4045</v>
      </c>
      <c r="N25" s="45"/>
      <c r="O25" s="44">
        <f ca="1">Q25-G25</f>
        <v>3021.8255824100925</v>
      </c>
      <c r="P25" s="45"/>
      <c r="Q25" s="44">
        <f ca="1">ROUND((Q$41/E$41*E25),0)</f>
        <v>21192</v>
      </c>
      <c r="R25" s="45"/>
      <c r="S25" s="46">
        <f ca="1">ROUND((Q25/E25),4)*100</f>
        <v>7.57</v>
      </c>
      <c r="T25" s="46"/>
      <c r="U25" s="44">
        <f ca="1">C25+M25</f>
        <v>179961.87533568509</v>
      </c>
      <c r="V25" s="45"/>
      <c r="W25" s="44">
        <f ca="1">ROUND('Curr Equal'!V25*W$6,0)</f>
        <v>-7204</v>
      </c>
      <c r="X25" s="44"/>
      <c r="Y25" s="44">
        <f ca="1">M25-W25</f>
        <v>11249</v>
      </c>
      <c r="Z25" s="46">
        <f ca="1">(+(Y25+C25)/C25-1)*100</f>
        <v>6.3944973889142886</v>
      </c>
      <c r="AA25" s="44"/>
      <c r="AB25" s="44">
        <f ca="1">'Prop Mitigation'!I24</f>
        <v>41.415016093080339</v>
      </c>
      <c r="AC25" s="44"/>
      <c r="AD25" s="44">
        <f ca="1">Y25+AB25</f>
        <v>11290.41501609308</v>
      </c>
      <c r="AE25" s="46">
        <f t="shared" ca="1" si="4"/>
        <v>6.4180397671051548</v>
      </c>
      <c r="AF25" s="45"/>
      <c r="AG25" s="272">
        <v>98532.111530838723</v>
      </c>
      <c r="AH25" s="277">
        <f t="shared" ca="1" si="5"/>
        <v>0.114586147</v>
      </c>
      <c r="AI25" s="347"/>
      <c r="AJ25" s="277"/>
      <c r="AL25" s="22"/>
      <c r="AM25" s="110"/>
      <c r="AN25" s="276"/>
      <c r="AO25" s="281"/>
      <c r="AP25" s="281"/>
      <c r="AR25" s="22"/>
    </row>
    <row r="26" spans="1:48" outlineLevel="1">
      <c r="A26" s="26" t="str">
        <f>+'Curr Equal'!A26</f>
        <v>LGS-Total</v>
      </c>
      <c r="C26" s="34">
        <f ca="1">+'Curr Equal'!C26</f>
        <v>49578569.824419945</v>
      </c>
      <c r="E26" s="34">
        <f ca="1">+'Curr Equal'!E26</f>
        <v>106700747.84225954</v>
      </c>
      <c r="G26" s="34">
        <f ca="1">+'Curr Equal'!G26</f>
        <v>14960568.12835107</v>
      </c>
      <c r="I26" s="36">
        <f ca="1">ROUND((G26/E26),4)*100</f>
        <v>14.02</v>
      </c>
      <c r="K26" s="36">
        <f ca="1">ROUND((M26/C26),4)*100</f>
        <v>-18.57</v>
      </c>
      <c r="M26" s="34">
        <f ca="1">ROUND((O26*$G$47),0)</f>
        <v>-9207564</v>
      </c>
      <c r="O26" s="34">
        <f t="shared" ca="1" si="1"/>
        <v>-6879053.12835107</v>
      </c>
      <c r="Q26" s="34">
        <f ca="1">ROUND((Q$41/E$41*E26),0)</f>
        <v>8081515</v>
      </c>
      <c r="S26" s="36">
        <f ca="1">ROUND((Q26/E26),4)*100</f>
        <v>7.57</v>
      </c>
      <c r="T26" s="36"/>
      <c r="U26" s="34">
        <f ca="1">C26+M26</f>
        <v>40371005.824419945</v>
      </c>
      <c r="W26" s="34">
        <f ca="1">ROUND('Curr Equal'!V26*W$6,0)</f>
        <v>-13497211</v>
      </c>
      <c r="X26" s="34"/>
      <c r="Y26" s="34">
        <f ca="1">M26-W26</f>
        <v>4289647</v>
      </c>
      <c r="Z26" s="36">
        <f ca="1">(+(Y26+C26)/C26-1)*100</f>
        <v>8.6522201329961135</v>
      </c>
      <c r="AA26" s="34"/>
      <c r="AB26" s="34">
        <f ca="1">'Prop Mitigation'!I25</f>
        <v>1995535.7391220788</v>
      </c>
      <c r="AC26" s="34"/>
      <c r="AD26" s="34">
        <f ca="1">Y26+AB26</f>
        <v>6285182.7391220788</v>
      </c>
      <c r="AE26" s="36">
        <f ca="1">(+(AD26+C26)/C26-1)*100</f>
        <v>12.677216711536342</v>
      </c>
      <c r="AG26" s="22">
        <v>54851157</v>
      </c>
      <c r="AH26" s="276">
        <f ca="1">AD26/AG26</f>
        <v>0.114586147</v>
      </c>
      <c r="AI26" s="281">
        <f>AI27</f>
        <v>2.4537149394130649E-2</v>
      </c>
      <c r="AJ26" s="276">
        <f ca="1">AH26+AI26</f>
        <v>0.13912329639413065</v>
      </c>
      <c r="AL26" s="22"/>
      <c r="AM26" s="110"/>
      <c r="AN26" s="276"/>
      <c r="AO26" s="281"/>
      <c r="AP26" s="281"/>
      <c r="AR26" s="22"/>
    </row>
    <row r="27" spans="1:48">
      <c r="A27" s="26" t="s">
        <v>85</v>
      </c>
      <c r="C27" s="34">
        <f ca="1">SUM(C20,C26)</f>
        <v>61171244.765454933</v>
      </c>
      <c r="E27" s="34">
        <f ca="1">SUM(E20,E26)</f>
        <v>130404290.12065871</v>
      </c>
      <c r="G27" s="34">
        <f ca="1">SUM(G20,G26)</f>
        <v>18936511.723333079</v>
      </c>
      <c r="I27" s="36">
        <f ca="1">ROUND((G27/E27),4)*100</f>
        <v>14.52</v>
      </c>
      <c r="K27" s="36">
        <f ca="1">ROUND((M27/C27),4)*100</f>
        <v>-19.82</v>
      </c>
      <c r="M27" s="34">
        <f ca="1">SUM(M20,M26)</f>
        <v>-12126332</v>
      </c>
      <c r="O27" s="34">
        <f ca="1">SUM(O20,O26)</f>
        <v>-9059690.7233330794</v>
      </c>
      <c r="Q27" s="34">
        <f ca="1">SUM(Q20,Q26)</f>
        <v>9876821</v>
      </c>
      <c r="S27" s="36">
        <f ca="1">ROUND((Q27/E27),4)*100</f>
        <v>7.57</v>
      </c>
      <c r="T27" s="36"/>
      <c r="U27" s="34">
        <f ca="1">SUM(U20,U26)</f>
        <v>49044912.765454933</v>
      </c>
      <c r="W27" s="34">
        <f ca="1">SUM(W20,W26)</f>
        <v>-17368923</v>
      </c>
      <c r="X27" s="34"/>
      <c r="Y27" s="34">
        <f ca="1">SUM(Y20,Y26)</f>
        <v>5242591</v>
      </c>
      <c r="Z27" s="36">
        <f ca="1">(+(Y27+C27)/C27-1)*100</f>
        <v>8.5703520013387546</v>
      </c>
      <c r="AA27" s="34"/>
      <c r="AB27" s="34">
        <f ca="1">SUM(AB20,AB26)</f>
        <v>2521405.6035292437</v>
      </c>
      <c r="AC27" s="34"/>
      <c r="AD27" s="34">
        <f ca="1">SUM(AD20,AD26)</f>
        <v>7763996.6035292437</v>
      </c>
      <c r="AE27" s="36">
        <f ca="1">(+(AD27+C27)/C27-1)*100</f>
        <v>12.692232491423461</v>
      </c>
      <c r="AG27" s="34">
        <f>SUM(AG20,AG26)</f>
        <v>67756852</v>
      </c>
      <c r="AH27" s="276">
        <f ca="1">AD27/AG27</f>
        <v>0.114586147</v>
      </c>
      <c r="AI27" s="276">
        <f>(1659466+3094)/AG27</f>
        <v>2.4537149394130649E-2</v>
      </c>
      <c r="AJ27" s="276">
        <f ca="1">AH27+AI27</f>
        <v>0.13912329639413065</v>
      </c>
      <c r="AK27" s="276"/>
      <c r="AL27" s="22"/>
      <c r="AM27" s="110"/>
      <c r="AN27" s="276"/>
      <c r="AO27" s="281"/>
      <c r="AP27" s="281"/>
      <c r="AQ27" s="281"/>
      <c r="AR27" s="22"/>
      <c r="AS27" s="110"/>
      <c r="AT27" s="276"/>
      <c r="AU27" s="281"/>
      <c r="AV27" s="281"/>
    </row>
    <row r="28" spans="1:48">
      <c r="A28" s="26" t="s">
        <v>392</v>
      </c>
      <c r="I28" s="39" t="s">
        <v>392</v>
      </c>
      <c r="K28" s="39" t="s">
        <v>392</v>
      </c>
      <c r="M28" s="34" t="s">
        <v>392</v>
      </c>
      <c r="O28" s="34" t="s">
        <v>392</v>
      </c>
      <c r="Q28" s="34" t="s">
        <v>392</v>
      </c>
      <c r="S28" s="39" t="s">
        <v>392</v>
      </c>
      <c r="T28" s="39"/>
      <c r="U28" s="34" t="s">
        <v>392</v>
      </c>
      <c r="W28" s="34" t="s">
        <v>392</v>
      </c>
      <c r="X28" s="34"/>
      <c r="Y28" s="34" t="s">
        <v>392</v>
      </c>
      <c r="AA28" s="34"/>
      <c r="AB28" s="34" t="s">
        <v>392</v>
      </c>
      <c r="AC28" s="34"/>
      <c r="AD28" s="34" t="s">
        <v>392</v>
      </c>
      <c r="AG28" s="22"/>
      <c r="AH28" s="109"/>
      <c r="AN28" s="281"/>
      <c r="AR28" s="22"/>
    </row>
    <row r="29" spans="1:48">
      <c r="A29" s="273" t="s">
        <v>427</v>
      </c>
      <c r="C29" s="34">
        <f ca="1">+'Curr Equal'!C29</f>
        <v>2053559.2430424443</v>
      </c>
      <c r="E29" s="34">
        <f ca="1">+'Curr Equal'!E29</f>
        <v>4699605.2631876757</v>
      </c>
      <c r="G29" s="34">
        <f ca="1">+'Curr Equal'!G29</f>
        <v>428541.70451233146</v>
      </c>
      <c r="I29" s="36">
        <f ca="1">ROUND((G29/E29),4)*100</f>
        <v>9.120000000000001</v>
      </c>
      <c r="K29" s="36">
        <f ca="1">ROUND((M29/C29),4)*100</f>
        <v>-4.7300000000000004</v>
      </c>
      <c r="M29" s="34">
        <f ca="1">ROUND((O29*$G$47),0)</f>
        <v>-97166</v>
      </c>
      <c r="O29" s="34">
        <f ca="1">Q29-G29</f>
        <v>-72593.70451233146</v>
      </c>
      <c r="Q29" s="34">
        <f ca="1">ROUND((Q$41/E$41*E29),0)</f>
        <v>355948</v>
      </c>
      <c r="S29" s="36">
        <f ca="1">ROUND((Q29/E29),4)*100</f>
        <v>7.57</v>
      </c>
      <c r="T29" s="36"/>
      <c r="U29" s="34">
        <f ca="1">C29+M29</f>
        <v>1956393.2430424443</v>
      </c>
      <c r="W29" s="34">
        <f ca="1">ROUND('Curr Equal'!V29*W$6,0)</f>
        <v>-286102</v>
      </c>
      <c r="X29" s="34"/>
      <c r="Y29" s="34">
        <f ca="1">M29-W29</f>
        <v>188936</v>
      </c>
      <c r="Z29" s="36">
        <f ca="1">(+(Y29+C29)/C29-1)*100</f>
        <v>9.2004163327707325</v>
      </c>
      <c r="AA29" s="34"/>
      <c r="AB29" s="34">
        <f ca="1">'Prop Mitigation'!I28</f>
        <v>70192.861692719103</v>
      </c>
      <c r="AC29" s="34"/>
      <c r="AD29" s="34">
        <f ca="1">Y29+AB29</f>
        <v>259128.8616927191</v>
      </c>
      <c r="AE29" s="36">
        <f t="shared" ref="AE29:AE32" ca="1" si="6">(+(AD29+C29)/C29-1)*100</f>
        <v>12.618523793294978</v>
      </c>
      <c r="AG29" s="22">
        <v>2261432.7165806447</v>
      </c>
      <c r="AH29" s="276">
        <f t="shared" ref="AH29:AH32" ca="1" si="7">AD29/AG29</f>
        <v>0.114586147</v>
      </c>
      <c r="AN29" s="281"/>
      <c r="AR29" s="22"/>
    </row>
    <row r="30" spans="1:48">
      <c r="A30" s="273" t="s">
        <v>428</v>
      </c>
      <c r="C30" s="34">
        <f ca="1">+'Curr Equal'!C30</f>
        <v>24595036.635905929</v>
      </c>
      <c r="E30" s="34">
        <f ca="1">+'Curr Equal'!E30</f>
        <v>50755278.211193025</v>
      </c>
      <c r="G30" s="34">
        <f ca="1">+'Curr Equal'!G30</f>
        <v>6255383.6705589117</v>
      </c>
      <c r="I30" s="36">
        <f ca="1">ROUND((G30/E30),4)*100</f>
        <v>12.32</v>
      </c>
      <c r="K30" s="36">
        <f ca="1">ROUND((M30/C30),4)*100</f>
        <v>-13.120000000000001</v>
      </c>
      <c r="M30" s="34">
        <f ca="1">ROUND((O30*$G$47),0)</f>
        <v>-3227346</v>
      </c>
      <c r="O30" s="34">
        <f ca="1">Q30-G30</f>
        <v>-2411178.6705589117</v>
      </c>
      <c r="Q30" s="34">
        <f ca="1">ROUND((Q$41/E$41*E30),0)</f>
        <v>3844205</v>
      </c>
      <c r="S30" s="36">
        <f ca="1">ROUND((Q30/E30),4)*100</f>
        <v>7.57</v>
      </c>
      <c r="T30" s="36"/>
      <c r="U30" s="34">
        <f ca="1">C30+M30</f>
        <v>21367690.635905929</v>
      </c>
      <c r="W30" s="34">
        <f ca="1">ROUND('Curr Equal'!V30*W$6,0)</f>
        <v>-5267841</v>
      </c>
      <c r="X30" s="34"/>
      <c r="Y30" s="34">
        <f ca="1">M30-W30</f>
        <v>2040495</v>
      </c>
      <c r="Z30" s="36">
        <f ca="1">(+(Y30+C30)/C30-1)*100</f>
        <v>8.2963690203295304</v>
      </c>
      <c r="AA30" s="34"/>
      <c r="AB30" s="34">
        <f ca="1">'Prop Mitigation'!I29</f>
        <v>1101668.0388489203</v>
      </c>
      <c r="AC30" s="34"/>
      <c r="AD30" s="34">
        <f ca="1">Y30+AB30</f>
        <v>3142163.0388489203</v>
      </c>
      <c r="AE30" s="36">
        <f t="shared" ca="1" si="6"/>
        <v>12.775598123166553</v>
      </c>
      <c r="AG30" s="22">
        <v>27421840.432848487</v>
      </c>
      <c r="AH30" s="276">
        <f t="shared" ca="1" si="7"/>
        <v>0.114586147</v>
      </c>
      <c r="AN30" s="281"/>
      <c r="AR30" s="22"/>
    </row>
    <row r="31" spans="1:48">
      <c r="A31" s="273" t="s">
        <v>429</v>
      </c>
      <c r="C31" s="34">
        <f ca="1">+'Curr Equal'!C31</f>
        <v>114293137.03128073</v>
      </c>
      <c r="E31" s="34">
        <f ca="1">+'Curr Equal'!E31</f>
        <v>269754758.0600816</v>
      </c>
      <c r="G31" s="34">
        <f ca="1">+'Curr Equal'!G31</f>
        <v>8822925.2514679488</v>
      </c>
      <c r="I31" s="36">
        <f ca="1">ROUND((G31/E31),4)*100</f>
        <v>3.27</v>
      </c>
      <c r="K31" s="36">
        <f ca="1">ROUND((M31/C31),4)*100</f>
        <v>13.59</v>
      </c>
      <c r="M31" s="34">
        <f ca="1">ROUND((O31*$G$47),0)</f>
        <v>15537627</v>
      </c>
      <c r="O31" s="34">
        <f ca="1">Q31-G31</f>
        <v>11608299.748532051</v>
      </c>
      <c r="Q31" s="34">
        <f ca="1">ROUND((Q$41/E$41*E31),0)</f>
        <v>20431225</v>
      </c>
      <c r="S31" s="36">
        <f ca="1">ROUND((Q31/E31),4)*100</f>
        <v>7.57</v>
      </c>
      <c r="T31" s="36"/>
      <c r="U31" s="34">
        <f ca="1">C31+M31</f>
        <v>129830764.03128073</v>
      </c>
      <c r="W31" s="34">
        <f ca="1">ROUND('Curr Equal'!V31*W$6,0)</f>
        <v>4692785</v>
      </c>
      <c r="X31" s="34"/>
      <c r="Y31" s="34">
        <f ca="1">M31-W31</f>
        <v>10844842</v>
      </c>
      <c r="Z31" s="36">
        <f ca="1">(+(Y31+C31)/C31-1)*100</f>
        <v>9.488620473363941</v>
      </c>
      <c r="AA31" s="34"/>
      <c r="AB31" s="34">
        <f ca="1">'Prop Mitigation'!I30</f>
        <v>4237615.2281345911</v>
      </c>
      <c r="AC31" s="34"/>
      <c r="AD31" s="34">
        <f ca="1">Y31+AB31</f>
        <v>15082457.228134591</v>
      </c>
      <c r="AE31" s="36">
        <f t="shared" ca="1" si="6"/>
        <v>13.19629298827163</v>
      </c>
      <c r="AG31" s="22">
        <v>131625485.47979881</v>
      </c>
      <c r="AH31" s="276">
        <f t="shared" ca="1" si="7"/>
        <v>0.114586147</v>
      </c>
      <c r="AN31" s="281"/>
      <c r="AR31" s="22"/>
    </row>
    <row r="32" spans="1:48">
      <c r="A32" s="342" t="s">
        <v>1271</v>
      </c>
      <c r="B32" s="45"/>
      <c r="C32" s="44">
        <f ca="1">+'Curr Equal'!C32</f>
        <v>18226321.216676164</v>
      </c>
      <c r="D32" s="45"/>
      <c r="E32" s="44">
        <f ca="1">+'Curr Equal'!E32</f>
        <v>34595595.458410434</v>
      </c>
      <c r="F32" s="45"/>
      <c r="G32" s="44">
        <f ca="1">+'Curr Equal'!G32</f>
        <v>749849.98650643881</v>
      </c>
      <c r="H32" s="45"/>
      <c r="I32" s="46">
        <f ca="1">ROUND((G32/E32),4)*100</f>
        <v>2.17</v>
      </c>
      <c r="J32" s="45"/>
      <c r="K32" s="46">
        <f ca="1">ROUND((M32/C32),4)*100</f>
        <v>13.74</v>
      </c>
      <c r="L32" s="45"/>
      <c r="M32" s="44">
        <f ca="1">ROUND((O32*$G$47),0)</f>
        <v>2503544</v>
      </c>
      <c r="N32" s="45"/>
      <c r="O32" s="44">
        <f ca="1">Q32-G32</f>
        <v>1870420.0134935612</v>
      </c>
      <c r="P32" s="45"/>
      <c r="Q32" s="44">
        <f ca="1">ROUND((Q$41/E$41*E32),0)</f>
        <v>2620270</v>
      </c>
      <c r="R32" s="45"/>
      <c r="S32" s="46">
        <f ca="1">ROUND((Q32/E32),4)*100</f>
        <v>7.57</v>
      </c>
      <c r="T32" s="46"/>
      <c r="U32" s="44">
        <f ca="1">C32+M32</f>
        <v>20729865.216676164</v>
      </c>
      <c r="V32" s="45"/>
      <c r="W32" s="44">
        <f ca="1">ROUND('Curr Equal'!V32*W$6,0)</f>
        <v>1112712</v>
      </c>
      <c r="X32" s="44"/>
      <c r="Y32" s="44">
        <f ca="1">M32-W32</f>
        <v>1390832</v>
      </c>
      <c r="Z32" s="46">
        <f ca="1">(+(Y32+C32)/C32-1)*100</f>
        <v>7.6308981031644407</v>
      </c>
      <c r="AA32" s="44"/>
      <c r="AB32" s="44">
        <f ca="1">'Prop Mitigation'!I31</f>
        <v>984471.33469823701</v>
      </c>
      <c r="AC32" s="44"/>
      <c r="AD32" s="44">
        <f ca="1">Y32+AB32</f>
        <v>2375303.334698237</v>
      </c>
      <c r="AE32" s="46">
        <f t="shared" ca="1" si="6"/>
        <v>13.032269685475285</v>
      </c>
      <c r="AF32" s="45"/>
      <c r="AG32" s="272">
        <v>20729410.988033634</v>
      </c>
      <c r="AH32" s="277">
        <f t="shared" ca="1" si="7"/>
        <v>0.11458614699999999</v>
      </c>
      <c r="AI32" s="343"/>
      <c r="AJ32" s="343"/>
      <c r="AN32" s="281"/>
      <c r="AR32" s="22"/>
    </row>
    <row r="33" spans="1:48">
      <c r="A33" s="26" t="str">
        <f>+'Curr Equal'!A33</f>
        <v>IGS-Total</v>
      </c>
      <c r="C33" s="34">
        <f ca="1">+'Curr Equal'!C33</f>
        <v>159168054.12690526</v>
      </c>
      <c r="E33" s="34">
        <f ca="1">+'Curr Equal'!E33</f>
        <v>359805236.99287277</v>
      </c>
      <c r="G33" s="34">
        <f ca="1">+'Curr Equal'!G33</f>
        <v>16256700.613045637</v>
      </c>
      <c r="I33" s="36">
        <f ca="1">ROUND((G33/E33),4)*100</f>
        <v>4.5199999999999996</v>
      </c>
      <c r="K33" s="36">
        <f ca="1">ROUND((M33/C33),4)*100</f>
        <v>9.25</v>
      </c>
      <c r="M33" s="34">
        <f ca="1">ROUND((O33*$G$47),0)</f>
        <v>14716660</v>
      </c>
      <c r="O33" s="34">
        <f t="shared" ca="1" si="1"/>
        <v>10994948.386954363</v>
      </c>
      <c r="Q33" s="34">
        <f ca="1">ROUND((Q$41/E$41*E33),0)</f>
        <v>27251649</v>
      </c>
      <c r="S33" s="36">
        <f ca="1">ROUND((Q33/E33),4)*100</f>
        <v>7.57</v>
      </c>
      <c r="T33" s="36"/>
      <c r="U33" s="34">
        <f t="shared" ref="U33:U37" ca="1" si="8">C33+M33</f>
        <v>173884714.12690526</v>
      </c>
      <c r="W33" s="34">
        <f ca="1">ROUND('Curr Equal'!V33*W$6,0)</f>
        <v>251554</v>
      </c>
      <c r="X33" s="34"/>
      <c r="Y33" s="34">
        <f ca="1">M33-W33</f>
        <v>14465106</v>
      </c>
      <c r="Z33" s="36">
        <f ca="1">(+(Y33+C33)/C33-1)*100</f>
        <v>9.0879454921694922</v>
      </c>
      <c r="AA33" s="34"/>
      <c r="AB33" s="34">
        <f ca="1">'Prop Mitigation'!I32</f>
        <v>6393946.5072309896</v>
      </c>
      <c r="AC33" s="34"/>
      <c r="AD33" s="34">
        <f ca="1">Y33+AB33</f>
        <v>20859052.50723099</v>
      </c>
      <c r="AE33" s="36">
        <f ca="1">(+(AD33+C33)/C33-1)*100</f>
        <v>13.105049641808142</v>
      </c>
      <c r="AG33" s="22">
        <v>182038170</v>
      </c>
      <c r="AH33" s="276">
        <f ca="1">AD33/AG33</f>
        <v>0.114586147</v>
      </c>
      <c r="AI33" s="276">
        <f>6278025/AG33</f>
        <v>3.4487409975611158E-2</v>
      </c>
      <c r="AJ33" s="276">
        <f ca="1">AH33+AI33</f>
        <v>0.14907355697561114</v>
      </c>
      <c r="AK33" s="276"/>
      <c r="AL33" s="22"/>
      <c r="AM33" s="110"/>
      <c r="AN33" s="276"/>
      <c r="AO33" s="281"/>
      <c r="AP33" s="281"/>
      <c r="AQ33" s="281"/>
      <c r="AR33" s="22"/>
      <c r="AS33" s="110"/>
      <c r="AT33" s="276"/>
      <c r="AU33" s="281"/>
      <c r="AV33" s="281"/>
    </row>
    <row r="34" spans="1:48">
      <c r="A34" s="26" t="s">
        <v>392</v>
      </c>
      <c r="I34" s="39" t="s">
        <v>392</v>
      </c>
      <c r="K34" s="39" t="s">
        <v>392</v>
      </c>
      <c r="M34" s="34" t="s">
        <v>392</v>
      </c>
      <c r="O34" s="34" t="s">
        <v>392</v>
      </c>
      <c r="Q34" s="34" t="s">
        <v>392</v>
      </c>
      <c r="S34" s="39" t="s">
        <v>392</v>
      </c>
      <c r="T34" s="39"/>
      <c r="U34" s="34" t="s">
        <v>392</v>
      </c>
      <c r="W34" s="34" t="s">
        <v>392</v>
      </c>
      <c r="X34" s="34"/>
      <c r="Y34" s="34" t="s">
        <v>392</v>
      </c>
      <c r="AA34" s="34"/>
      <c r="AB34" s="34" t="s">
        <v>392</v>
      </c>
      <c r="AC34" s="34"/>
      <c r="AD34" s="34" t="s">
        <v>392</v>
      </c>
      <c r="AG34" s="22"/>
      <c r="AH34" s="109"/>
      <c r="AN34" s="281"/>
      <c r="AR34" s="22"/>
    </row>
    <row r="35" spans="1:48">
      <c r="A35" s="26" t="str">
        <f>+'Curr Equal'!A35</f>
        <v>MW</v>
      </c>
      <c r="C35" s="34">
        <f ca="1">+'Curr Equal'!C35</f>
        <v>221664.8511407405</v>
      </c>
      <c r="E35" s="34">
        <f ca="1">+'Curr Equal'!E35</f>
        <v>423742.65074582264</v>
      </c>
      <c r="G35" s="34">
        <f ca="1">+'Curr Equal'!G35</f>
        <v>69309.024353519242</v>
      </c>
      <c r="I35" s="36">
        <f ca="1">ROUND((G35/E35),4)*100</f>
        <v>16.36</v>
      </c>
      <c r="K35" s="36">
        <f ca="1">ROUND((M35/C35),4)*100</f>
        <v>-22.470000000000002</v>
      </c>
      <c r="M35" s="34">
        <f ca="1">ROUND((O35*$G$47),0)</f>
        <v>-49812</v>
      </c>
      <c r="O35" s="34">
        <f t="shared" ca="1" si="1"/>
        <v>-37215.024353519242</v>
      </c>
      <c r="Q35" s="34">
        <f ca="1">ROUND((Q$41/E$41*E35),0)</f>
        <v>32094</v>
      </c>
      <c r="S35" s="36">
        <f ca="1">ROUND((Q35/E35),4)*100</f>
        <v>7.57</v>
      </c>
      <c r="T35" s="36"/>
      <c r="U35" s="34">
        <f t="shared" ca="1" si="8"/>
        <v>171852.8511407405</v>
      </c>
      <c r="W35" s="34">
        <f ca="1">ROUND('Curr Equal'!V35*W$6,0)</f>
        <v>-66847</v>
      </c>
      <c r="X35" s="34"/>
      <c r="Y35" s="34">
        <f ca="1">M35-W35</f>
        <v>17035</v>
      </c>
      <c r="Z35" s="36">
        <f ca="1">(+(Y35+C35)/C35-1)*100</f>
        <v>7.685025349004948</v>
      </c>
      <c r="AA35" s="34"/>
      <c r="AB35" s="34">
        <f ca="1">'Prop Mitigation'!I34</f>
        <v>10787.891525364001</v>
      </c>
      <c r="AC35" s="34"/>
      <c r="AD35" s="34">
        <f ca="1">Y35+AB35</f>
        <v>27822.891525364001</v>
      </c>
      <c r="AE35" s="36">
        <f ca="1">(+(AD35+C35)/C35-1)*100</f>
        <v>12.551783190785892</v>
      </c>
      <c r="AG35" s="22">
        <v>242812</v>
      </c>
      <c r="AH35" s="276">
        <f ca="1">AD35/AG35</f>
        <v>0.114586147</v>
      </c>
      <c r="AI35" s="276">
        <f>4891/AG35</f>
        <v>2.0143156021942901E-2</v>
      </c>
      <c r="AJ35" s="276">
        <f ca="1">AH35+AI35</f>
        <v>0.13472930302194291</v>
      </c>
      <c r="AK35" s="276"/>
      <c r="AL35" s="22"/>
      <c r="AM35" s="110"/>
      <c r="AN35" s="276"/>
      <c r="AO35" s="281"/>
      <c r="AP35" s="281"/>
      <c r="AQ35" s="281"/>
      <c r="AR35" s="22"/>
      <c r="AS35" s="110"/>
      <c r="AT35" s="276"/>
      <c r="AU35" s="281"/>
      <c r="AV35" s="281"/>
    </row>
    <row r="36" spans="1:48">
      <c r="A36" s="26" t="s">
        <v>392</v>
      </c>
      <c r="I36" s="39" t="s">
        <v>392</v>
      </c>
      <c r="K36" s="39" t="s">
        <v>392</v>
      </c>
      <c r="M36" s="34" t="s">
        <v>392</v>
      </c>
      <c r="O36" s="34" t="s">
        <v>392</v>
      </c>
      <c r="Q36" s="34" t="s">
        <v>392</v>
      </c>
      <c r="S36" s="39" t="s">
        <v>392</v>
      </c>
      <c r="T36" s="39"/>
      <c r="U36" s="34" t="s">
        <v>392</v>
      </c>
      <c r="W36" s="34" t="s">
        <v>392</v>
      </c>
      <c r="X36" s="34"/>
      <c r="Y36" s="34" t="s">
        <v>392</v>
      </c>
      <c r="AA36" s="34"/>
      <c r="AB36" s="34" t="s">
        <v>392</v>
      </c>
      <c r="AC36" s="34"/>
      <c r="AD36" s="34" t="s">
        <v>392</v>
      </c>
      <c r="AG36" s="22"/>
      <c r="AH36" s="109"/>
      <c r="AN36" s="281"/>
      <c r="AR36" s="22"/>
    </row>
    <row r="37" spans="1:48">
      <c r="A37" s="26" t="str">
        <f>+'Curr Equal'!A37</f>
        <v>OL</v>
      </c>
      <c r="C37" s="34">
        <f ca="1">+'Curr Equal'!C37</f>
        <v>8705500.863145031</v>
      </c>
      <c r="E37" s="34">
        <f ca="1">+'Curr Equal'!E37</f>
        <v>27207475.707769688</v>
      </c>
      <c r="G37" s="34">
        <f ca="1">+'Curr Equal'!G37</f>
        <v>3831282.0288813198</v>
      </c>
      <c r="I37" s="36">
        <f ca="1">ROUND((G37/E37),4)*100</f>
        <v>14.08</v>
      </c>
      <c r="K37" s="36">
        <f ca="1">ROUND((M37/C37),4)*100</f>
        <v>-27.22</v>
      </c>
      <c r="M37" s="34">
        <f ca="1">ROUND((O37*$G$47),0)</f>
        <v>-2369920</v>
      </c>
      <c r="O37" s="34">
        <f t="shared" ca="1" si="1"/>
        <v>-1770588.0288813198</v>
      </c>
      <c r="Q37" s="34">
        <f ca="1">ROUND((Q$41/E$41*E37),0)</f>
        <v>2060694</v>
      </c>
      <c r="S37" s="36">
        <f ca="1">ROUND((Q37/E37),4)*100</f>
        <v>7.57</v>
      </c>
      <c r="T37" s="36"/>
      <c r="U37" s="34">
        <f t="shared" ca="1" si="8"/>
        <v>6335580.863145031</v>
      </c>
      <c r="W37" s="34">
        <f ca="1">ROUND('Curr Equal'!V37*W$6,0)</f>
        <v>-3463731</v>
      </c>
      <c r="X37" s="34"/>
      <c r="Y37" s="34">
        <f ca="1">M37-W37</f>
        <v>1093811</v>
      </c>
      <c r="Z37" s="36">
        <f ca="1">(+(Y37+C37)/C37-1)*100</f>
        <v>12.564595848019234</v>
      </c>
      <c r="AA37" s="34"/>
      <c r="AB37" s="34">
        <f ca="1">'Prop Mitigation'!I36</f>
        <v>0</v>
      </c>
      <c r="AC37" s="34"/>
      <c r="AD37" s="34">
        <f ca="1">Y37+AB37</f>
        <v>1093811</v>
      </c>
      <c r="AE37" s="36">
        <f ca="1">(+(AD37+C37)/C37-1)*100</f>
        <v>12.564595848019234</v>
      </c>
      <c r="AG37" s="22">
        <v>9318114</v>
      </c>
      <c r="AH37" s="276">
        <f ca="1">AD37/AG37</f>
        <v>0.1173854494589785</v>
      </c>
      <c r="AI37" s="276">
        <f>25880/AG37</f>
        <v>2.777386067609819E-3</v>
      </c>
      <c r="AJ37" s="276">
        <f ca="1">AH37+AI37</f>
        <v>0.12016283552658831</v>
      </c>
      <c r="AK37" s="276"/>
      <c r="AL37" s="22"/>
      <c r="AM37" s="110"/>
      <c r="AN37" s="276"/>
      <c r="AO37" s="281"/>
      <c r="AP37" s="281"/>
      <c r="AQ37" s="281"/>
      <c r="AR37" s="22"/>
      <c r="AS37" s="110"/>
      <c r="AT37" s="276"/>
      <c r="AU37" s="281"/>
      <c r="AV37" s="281"/>
    </row>
    <row r="38" spans="1:48">
      <c r="A38" s="26" t="s">
        <v>392</v>
      </c>
      <c r="I38" s="39" t="s">
        <v>392</v>
      </c>
      <c r="K38" s="39" t="s">
        <v>392</v>
      </c>
      <c r="M38" s="34" t="s">
        <v>392</v>
      </c>
      <c r="O38" s="34" t="s">
        <v>392</v>
      </c>
      <c r="Q38" s="34" t="s">
        <v>392</v>
      </c>
      <c r="S38" s="39" t="s">
        <v>392</v>
      </c>
      <c r="T38" s="39"/>
      <c r="U38" s="34" t="s">
        <v>392</v>
      </c>
      <c r="W38" s="34" t="s">
        <v>392</v>
      </c>
      <c r="X38" s="34"/>
      <c r="Y38" s="34" t="s">
        <v>392</v>
      </c>
      <c r="AA38" s="34"/>
      <c r="AB38" s="34"/>
      <c r="AC38" s="34"/>
      <c r="AD38" s="34" t="s">
        <v>392</v>
      </c>
      <c r="AG38" s="22"/>
      <c r="AH38" s="109"/>
      <c r="AL38" s="22"/>
      <c r="AN38" s="281"/>
      <c r="AR38" s="57"/>
    </row>
    <row r="39" spans="1:48">
      <c r="A39" s="26" t="str">
        <f>+'Curr Equal'!A39</f>
        <v>SL</v>
      </c>
      <c r="C39" s="44">
        <f ca="1">+'Curr Equal'!C39</f>
        <v>1781053.2533583008</v>
      </c>
      <c r="D39" s="45"/>
      <c r="E39" s="44">
        <f ca="1">+'Curr Equal'!E39</f>
        <v>4445021.6447580345</v>
      </c>
      <c r="F39" s="45"/>
      <c r="G39" s="44">
        <f ca="1">+'Curr Equal'!G39</f>
        <v>781580.85011409153</v>
      </c>
      <c r="H39" s="45"/>
      <c r="I39" s="46">
        <f ca="1">ROUND((G39/E39),4)*100</f>
        <v>17.580000000000002</v>
      </c>
      <c r="J39" s="45"/>
      <c r="K39" s="46">
        <f ca="1">ROUND((M39/C39),4)*100</f>
        <v>-33.44</v>
      </c>
      <c r="L39" s="45"/>
      <c r="M39" s="44">
        <f ca="1">ROUND((O39*$G$47),0)</f>
        <v>-595515</v>
      </c>
      <c r="N39" s="45"/>
      <c r="O39" s="44">
        <f t="shared" ca="1" si="1"/>
        <v>-444914.85011409153</v>
      </c>
      <c r="P39" s="45"/>
      <c r="Q39" s="44">
        <f ca="1">ROUND((Q$41/E$41*E39),0)</f>
        <v>336666</v>
      </c>
      <c r="R39" s="45"/>
      <c r="S39" s="46">
        <f ca="1">ROUND((Q39/E39),4)*100</f>
        <v>7.57</v>
      </c>
      <c r="T39" s="46"/>
      <c r="U39" s="44">
        <f ca="1">C39+M39</f>
        <v>1185538.2533583008</v>
      </c>
      <c r="V39" s="45"/>
      <c r="W39" s="44">
        <f ca="1">ROUND('Curr Equal'!V39*W$6,0)</f>
        <v>-774216</v>
      </c>
      <c r="X39" s="44"/>
      <c r="Y39" s="44">
        <f ca="1">M39-W39</f>
        <v>178701</v>
      </c>
      <c r="Z39" s="46">
        <f ca="1">(+(Y39+C39)/C39-1)*100</f>
        <v>10.033445078806412</v>
      </c>
      <c r="AA39" s="44"/>
      <c r="AB39" s="44">
        <f ca="1">'Prop Mitigation'!I38</f>
        <v>39640.840557854011</v>
      </c>
      <c r="AC39" s="44"/>
      <c r="AD39" s="44">
        <f ca="1">Y39+AB39</f>
        <v>218341.84055785401</v>
      </c>
      <c r="AE39" s="46">
        <f ca="1">(+(AD39+C39)/C39-1)*100</f>
        <v>12.25914161444388</v>
      </c>
      <c r="AG39" s="272">
        <v>1905482</v>
      </c>
      <c r="AH39" s="277">
        <f ca="1">AD39/AG39</f>
        <v>0.114586147</v>
      </c>
      <c r="AI39" s="277">
        <f>6583/AG39</f>
        <v>3.454768924608052E-3</v>
      </c>
      <c r="AJ39" s="277">
        <f ca="1">AH39+AI39</f>
        <v>0.11804091592460805</v>
      </c>
      <c r="AK39" s="275"/>
      <c r="AL39" s="22"/>
      <c r="AM39" s="110"/>
      <c r="AN39" s="276"/>
      <c r="AO39" s="281"/>
      <c r="AP39" s="281"/>
      <c r="AQ39" s="281"/>
      <c r="AR39" s="22"/>
      <c r="AS39" s="110"/>
      <c r="AT39" s="276"/>
      <c r="AU39" s="281"/>
      <c r="AV39" s="281"/>
    </row>
    <row r="40" spans="1:48">
      <c r="A40" s="26" t="s">
        <v>392</v>
      </c>
      <c r="I40" s="42"/>
      <c r="K40" s="39" t="s">
        <v>392</v>
      </c>
      <c r="S40" s="39" t="s">
        <v>392</v>
      </c>
      <c r="T40" s="39"/>
      <c r="U40" s="38"/>
      <c r="AG40" s="109"/>
      <c r="AH40" s="109"/>
      <c r="AR40" s="105"/>
    </row>
    <row r="41" spans="1:48" ht="14.5">
      <c r="A41" s="33" t="s">
        <v>3</v>
      </c>
      <c r="C41" s="34">
        <f ca="1">+SUM(C11,C16,C27,C33:C39)</f>
        <v>596769103.78443551</v>
      </c>
      <c r="E41" s="34">
        <f ca="1">+SUM(E11,E16,E27,E33:E39)</f>
        <v>1872259310.1374974</v>
      </c>
      <c r="G41" s="34">
        <f ca="1">+SUM(G11,G16,G27,G33:G39)</f>
        <v>85570263.780618206</v>
      </c>
      <c r="I41" s="36">
        <f ca="1">ROUND((G41/E41),4)*100</f>
        <v>4.5699999999999994</v>
      </c>
      <c r="K41" s="36">
        <f ca="1">ROUND((M41/C41),4)*100</f>
        <v>12.61</v>
      </c>
      <c r="M41" s="34">
        <f ca="1">+SUM(M11,M16,M27,M33:M39)</f>
        <v>75269688</v>
      </c>
      <c r="O41" s="34">
        <f ca="1">+SUM(O11,O16,O27,O33:O39)</f>
        <v>56234656.219381802</v>
      </c>
      <c r="Q41" s="80">
        <f>COSS!E4800</f>
        <v>141804920</v>
      </c>
      <c r="R41" s="54"/>
      <c r="S41" s="36">
        <f ca="1">ROUND((Q41/E41),4)*100</f>
        <v>7.57</v>
      </c>
      <c r="T41" s="36"/>
      <c r="U41" s="34">
        <f ca="1">+SUM(U11,U16,U27,U33:U39)</f>
        <v>672038791.78443551</v>
      </c>
      <c r="W41" s="34">
        <f ca="1">+SUM(W11,W16,W27,W33:W39)</f>
        <v>0</v>
      </c>
      <c r="X41" s="34"/>
      <c r="Y41" s="34">
        <f ca="1">+SUM(Y11,Y16,Y27,Y33:Y39)</f>
        <v>75269688</v>
      </c>
      <c r="Z41" s="36">
        <f ca="1">(+(Y41+C41)/C41-1)*100</f>
        <v>12.612866102262043</v>
      </c>
      <c r="AA41" s="34"/>
      <c r="AB41" s="34">
        <f ca="1">+SUM(AB11,AB16,AB27,AB33:AB39)</f>
        <v>0.10150481465097982</v>
      </c>
      <c r="AC41" s="34"/>
      <c r="AD41" s="34">
        <f ca="1">+SUM(AD11,AD16,AD27,AD33:AD39)</f>
        <v>75269688.101504818</v>
      </c>
      <c r="AE41" s="36">
        <f ca="1">(+(AD41+C41)/C41-1)*100</f>
        <v>12.612866119271082</v>
      </c>
      <c r="AG41" s="110">
        <f>SUM(AG11,AG16,AG27,AG33:AG39)</f>
        <v>653634930</v>
      </c>
      <c r="AH41" s="276">
        <f ca="1">AD41/AG41</f>
        <v>0.11515554730452489</v>
      </c>
      <c r="AI41" s="276">
        <f>20288460/AG41</f>
        <v>3.1039436646998042E-2</v>
      </c>
      <c r="AJ41" s="276">
        <f ca="1">AH41+AI41</f>
        <v>0.14619498395152292</v>
      </c>
      <c r="AK41" s="276"/>
      <c r="AM41" s="110"/>
      <c r="AN41" s="281"/>
      <c r="AO41" s="281"/>
      <c r="AP41" s="281"/>
      <c r="AR41" s="275"/>
      <c r="AS41" s="110"/>
      <c r="AT41" s="276"/>
      <c r="AU41" s="281"/>
      <c r="AV41" s="281"/>
    </row>
    <row r="42" spans="1:48">
      <c r="Q42" s="34">
        <f ca="1">SUM(Q11,Q16,Q27,Q33:Q39)</f>
        <v>141804920</v>
      </c>
      <c r="AR42" s="105"/>
    </row>
    <row r="44" spans="1:48">
      <c r="U44" s="34"/>
      <c r="W44" s="34"/>
      <c r="X44" s="34"/>
      <c r="Y44" s="34"/>
      <c r="AA44" s="34"/>
      <c r="AB44" s="34"/>
      <c r="AC44" s="34"/>
      <c r="AD44" s="34"/>
    </row>
    <row r="46" spans="1:48">
      <c r="AH46" s="16"/>
    </row>
    <row r="47" spans="1:48">
      <c r="A47" s="26" t="str">
        <f>+'Curr Equal'!A47</f>
        <v xml:space="preserve">      Gross Rev Conversion Factor:</v>
      </c>
      <c r="G47" s="48">
        <f>+'Curr Equal'!G47</f>
        <v>1.33849291</v>
      </c>
    </row>
  </sheetData>
  <mergeCells count="4">
    <mergeCell ref="K6:U6"/>
    <mergeCell ref="A1:AJ1"/>
    <mergeCell ref="A2:AJ2"/>
    <mergeCell ref="A3:AJ3"/>
  </mergeCells>
  <printOptions horizontalCentered="1"/>
  <pageMargins left="0.5" right="0.5" top="1.25" bottom="0.6" header="0.5" footer="0.25"/>
  <pageSetup scale="33" orientation="landscape" r:id="rId1"/>
  <headerFooter alignWithMargins="0">
    <oddHeader>&amp;C&amp;"Arial,Bold"&amp;11KENTUCKY POWER COMPANY
COST-OF-SERVICE STUDY
TWELVE MONTHS ENDING
MAY 31, 2025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B586BE-AAFA-45A4-AA4C-B267BD01F807}">
  <dimension ref="A1"/>
  <sheetViews>
    <sheetView zoomScaleNormal="100" workbookViewId="0">
      <selection activeCell="D4800" sqref="D4800"/>
    </sheetView>
  </sheetViews>
  <sheetFormatPr defaultRowHeight="12.5"/>
  <sheetData/>
  <pageMargins left="0.5" right="0.5" top="1.25" bottom="0.6" header="0.5" footer="0.25"/>
  <pageSetup scale="33" orientation="portrait" r:id="rId1"/>
  <headerFooter alignWithMargins="0">
    <oddHeader>&amp;C&amp;"Arial,Bold"&amp;11KENTUCKY POWER COMPANY
COST-OF-SERVICE STUDY
TWELVE MONTHS ENDING
MAY 31, 2025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B13575-6758-4E0A-99B1-B2922CEB374B}">
  <dimension ref="A2:O41"/>
  <sheetViews>
    <sheetView zoomScaleNormal="100" workbookViewId="0">
      <selection activeCell="D4800" sqref="D4800"/>
    </sheetView>
  </sheetViews>
  <sheetFormatPr defaultRowHeight="12.5" outlineLevelRow="1"/>
  <cols>
    <col min="1" max="1" width="11.90625" customWidth="1"/>
    <col min="2" max="2" width="2.453125" customWidth="1"/>
    <col min="3" max="3" width="10.54296875" bestFit="1" customWidth="1"/>
    <col min="4" max="4" width="3.36328125" customWidth="1"/>
    <col min="5" max="5" width="12.26953125" bestFit="1" customWidth="1"/>
    <col min="6" max="6" width="2.1796875" customWidth="1"/>
    <col min="7" max="7" width="11.6328125" customWidth="1"/>
    <col min="8" max="8" width="2.54296875" customWidth="1"/>
    <col min="9" max="9" width="13.81640625" customWidth="1"/>
    <col min="10" max="10" width="2.453125" customWidth="1"/>
    <col min="11" max="11" width="12.7265625" customWidth="1"/>
    <col min="12" max="12" width="2.7265625" customWidth="1"/>
    <col min="14" max="14" width="2.81640625" customWidth="1"/>
  </cols>
  <sheetData>
    <row r="2" spans="1:15">
      <c r="G2" t="s">
        <v>1222</v>
      </c>
      <c r="K2" s="292">
        <v>0.15</v>
      </c>
    </row>
    <row r="3" spans="1:15">
      <c r="G3" s="23" t="s">
        <v>1211</v>
      </c>
      <c r="H3" s="23"/>
      <c r="I3" s="23"/>
      <c r="J3" s="23"/>
      <c r="K3" s="298">
        <f>K2-M10</f>
        <v>0.11579316685208826</v>
      </c>
    </row>
    <row r="4" spans="1:15" s="18" customFormat="1">
      <c r="G4" s="23" t="s">
        <v>1212</v>
      </c>
      <c r="H4" s="23"/>
      <c r="I4" s="23"/>
      <c r="J4" s="23"/>
      <c r="K4" s="103">
        <v>0.114586147</v>
      </c>
    </row>
    <row r="5" spans="1:15" s="18" customFormat="1"/>
    <row r="6" spans="1:15" ht="13">
      <c r="A6" s="278" t="s">
        <v>368</v>
      </c>
      <c r="C6" s="278" t="s">
        <v>665</v>
      </c>
      <c r="E6" s="107" t="s">
        <v>660</v>
      </c>
      <c r="G6" s="278" t="s">
        <v>1210</v>
      </c>
      <c r="I6" s="278" t="s">
        <v>665</v>
      </c>
      <c r="K6" s="278" t="s">
        <v>1213</v>
      </c>
      <c r="M6" s="278" t="s">
        <v>1215</v>
      </c>
    </row>
    <row r="7" spans="1:15" ht="13">
      <c r="A7" s="278" t="s">
        <v>375</v>
      </c>
      <c r="C7" s="278" t="s">
        <v>395</v>
      </c>
      <c r="E7" s="108" t="s">
        <v>372</v>
      </c>
      <c r="G7" s="278" t="s">
        <v>395</v>
      </c>
      <c r="I7" s="278" t="s">
        <v>1210</v>
      </c>
      <c r="K7" s="278" t="s">
        <v>1214</v>
      </c>
      <c r="M7" s="278" t="s">
        <v>1216</v>
      </c>
      <c r="O7" s="278" t="s">
        <v>3</v>
      </c>
    </row>
    <row r="8" spans="1:15" ht="13">
      <c r="A8" s="30" t="s">
        <v>380</v>
      </c>
      <c r="C8" s="30" t="s">
        <v>378</v>
      </c>
      <c r="G8" s="30" t="s">
        <v>378</v>
      </c>
      <c r="I8" s="30" t="s">
        <v>1208</v>
      </c>
      <c r="K8" s="30" t="s">
        <v>378</v>
      </c>
      <c r="M8" s="30" t="s">
        <v>378</v>
      </c>
      <c r="O8" s="30" t="s">
        <v>378</v>
      </c>
    </row>
    <row r="9" spans="1:15">
      <c r="G9" s="18"/>
      <c r="I9" s="18"/>
      <c r="K9" s="18"/>
      <c r="M9" s="18"/>
      <c r="O9" s="18"/>
    </row>
    <row r="10" spans="1:15">
      <c r="A10" t="s">
        <v>21</v>
      </c>
      <c r="C10" s="284">
        <f ca="1">'Prop Equal'!Y11</f>
        <v>43308495</v>
      </c>
      <c r="E10" s="284">
        <f>'Prop Equal'!AG11</f>
        <v>286735722</v>
      </c>
      <c r="G10" s="284">
        <f ca="1">IF((C10/E10)&gt;K3,K3*E10,C10)</f>
        <v>33202037.299999997</v>
      </c>
      <c r="I10" s="284">
        <f ca="1">G10-C10</f>
        <v>-10106457.700000003</v>
      </c>
      <c r="K10" s="287">
        <f ca="1">G10/E10</f>
        <v>0.11579316685208826</v>
      </c>
      <c r="M10" s="276">
        <f>9808321/E10</f>
        <v>3.4206833147911724E-2</v>
      </c>
      <c r="O10" s="287">
        <f ca="1">K10+M10</f>
        <v>0.15</v>
      </c>
    </row>
    <row r="11" spans="1:15">
      <c r="A11" t="s">
        <v>392</v>
      </c>
      <c r="C11" s="284" t="str">
        <f>'Prop Equal'!Y12</f>
        <v xml:space="preserve"> </v>
      </c>
      <c r="E11" s="284"/>
      <c r="G11" s="284"/>
      <c r="I11" s="284"/>
      <c r="K11" s="284"/>
      <c r="M11" s="109"/>
      <c r="O11" s="284"/>
    </row>
    <row r="12" spans="1:15" s="18" customFormat="1">
      <c r="A12" s="273" t="s">
        <v>606</v>
      </c>
      <c r="C12" s="284">
        <f ca="1">'Prop Equal'!Y13</f>
        <v>10868446</v>
      </c>
      <c r="E12" s="284">
        <f>'Prop Equal'!AG13</f>
        <v>104374080.57694127</v>
      </c>
      <c r="G12" s="284">
        <f t="shared" ref="G12:G14" ca="1" si="0">IF((C12/E12)&lt;$K$4,$K$4*E12,C12)</f>
        <v>11959823.739979237</v>
      </c>
      <c r="I12" s="284">
        <f t="shared" ref="I12:I14" ca="1" si="1">G12-C12</f>
        <v>1091377.7399792373</v>
      </c>
      <c r="K12" s="287">
        <f t="shared" ref="K12:K14" ca="1" si="2">G12/E12</f>
        <v>0.114586147</v>
      </c>
      <c r="M12" s="109"/>
      <c r="O12" s="284"/>
    </row>
    <row r="13" spans="1:15" s="18" customFormat="1">
      <c r="A13" s="273" t="s">
        <v>607</v>
      </c>
      <c r="C13" s="284">
        <f ca="1">'Prop Equal'!Y14</f>
        <v>93657</v>
      </c>
      <c r="E13" s="284">
        <f>'Prop Equal'!AG14</f>
        <v>1210631.2470936892</v>
      </c>
      <c r="G13" s="284">
        <f t="shared" ca="1" si="0"/>
        <v>138721.57004227079</v>
      </c>
      <c r="I13" s="284">
        <f t="shared" ca="1" si="1"/>
        <v>45064.570042270789</v>
      </c>
      <c r="K13" s="287">
        <f t="shared" ca="1" si="2"/>
        <v>0.114586147</v>
      </c>
      <c r="M13" s="109"/>
      <c r="O13" s="284"/>
    </row>
    <row r="14" spans="1:15" s="18" customFormat="1">
      <c r="A14" s="342" t="s">
        <v>608</v>
      </c>
      <c r="C14" s="284">
        <f ca="1">'Prop Equal'!Y15</f>
        <v>1845</v>
      </c>
      <c r="E14" s="284">
        <f>'Prop Equal'!AG15</f>
        <v>53065.802367027158</v>
      </c>
      <c r="G14" s="284">
        <f t="shared" ca="1" si="0"/>
        <v>6080.6058307011217</v>
      </c>
      <c r="I14" s="284">
        <f t="shared" ca="1" si="1"/>
        <v>4235.6058307011217</v>
      </c>
      <c r="K14" s="287">
        <f t="shared" ca="1" si="2"/>
        <v>0.114586147</v>
      </c>
      <c r="M14" s="109"/>
      <c r="O14" s="284"/>
    </row>
    <row r="15" spans="1:15">
      <c r="A15" t="s">
        <v>609</v>
      </c>
      <c r="C15" s="284">
        <f ca="1">'Prop Equal'!Y16</f>
        <v>10963949</v>
      </c>
      <c r="E15" s="284">
        <f>'Prop Equal'!AG16</f>
        <v>105637778</v>
      </c>
      <c r="G15" s="284">
        <f ca="1">IF((C15/E15)&lt;$K$4,$K$4*E15,C15)</f>
        <v>12104625.958661366</v>
      </c>
      <c r="I15" s="284">
        <f ca="1">G15-C15</f>
        <v>1140676.9586613663</v>
      </c>
      <c r="K15" s="287">
        <f ca="1">G15/E15</f>
        <v>0.114586147</v>
      </c>
      <c r="M15" s="276">
        <f>2502200/E15</f>
        <v>2.3686601965444597E-2</v>
      </c>
      <c r="O15" s="287">
        <f ca="1">K15+M15</f>
        <v>0.13827274896544459</v>
      </c>
    </row>
    <row r="16" spans="1:15">
      <c r="C16" s="284"/>
      <c r="E16" s="284"/>
      <c r="G16" s="284"/>
      <c r="I16" s="284"/>
      <c r="K16" s="284"/>
      <c r="M16" s="109"/>
      <c r="O16" s="284"/>
    </row>
    <row r="17" spans="1:15" s="18" customFormat="1" outlineLevel="1">
      <c r="A17" s="273" t="s">
        <v>431</v>
      </c>
      <c r="C17" s="284">
        <f ca="1">'Prop Equal'!Y18</f>
        <v>932229</v>
      </c>
      <c r="E17" s="284">
        <f>'Prop Equal'!AG18</f>
        <v>12637734.094100356</v>
      </c>
      <c r="G17" s="284">
        <f t="shared" ref="G17:G18" ca="1" si="3">IF((C17/E17)&lt;$K$4,$K$4*E17,C17)</f>
        <v>1448109.2566534951</v>
      </c>
      <c r="I17" s="284">
        <f t="shared" ref="I17:I18" ca="1" si="4">G17-C17</f>
        <v>515880.25665349513</v>
      </c>
      <c r="K17" s="287">
        <f t="shared" ref="K17:K18" ca="1" si="5">G17/E17</f>
        <v>0.11458614699999999</v>
      </c>
      <c r="M17" s="281"/>
      <c r="O17" s="287">
        <f t="shared" ref="O17:O18" ca="1" si="6">K17+M17</f>
        <v>0.13912329639413062</v>
      </c>
    </row>
    <row r="18" spans="1:15" s="18" customFormat="1" outlineLevel="1">
      <c r="A18" s="342" t="s">
        <v>432</v>
      </c>
      <c r="C18" s="284">
        <f ca="1">'Prop Equal'!Y19</f>
        <v>20715</v>
      </c>
      <c r="E18" s="284">
        <f>'Prop Equal'!AG19</f>
        <v>267961.22556048131</v>
      </c>
      <c r="G18" s="284">
        <f t="shared" ca="1" si="3"/>
        <v>30704.64438237347</v>
      </c>
      <c r="I18" s="284">
        <f t="shared" ca="1" si="4"/>
        <v>9989.6443823734699</v>
      </c>
      <c r="K18" s="287">
        <f t="shared" ca="1" si="5"/>
        <v>0.114586147</v>
      </c>
      <c r="M18" s="281"/>
      <c r="O18" s="287">
        <f t="shared" ca="1" si="6"/>
        <v>0.13912329639413065</v>
      </c>
    </row>
    <row r="19" spans="1:15">
      <c r="A19" t="s">
        <v>433</v>
      </c>
      <c r="C19" s="284">
        <f ca="1">'Prop Equal'!Y20</f>
        <v>952944</v>
      </c>
      <c r="E19" s="284">
        <f>'Prop Equal'!AG20</f>
        <v>12905695</v>
      </c>
      <c r="G19" s="284">
        <f ca="1">IF((C19/E19)&lt;$K$4,$K$4*E19,C19)</f>
        <v>1478813.864407165</v>
      </c>
      <c r="I19" s="284">
        <f ca="1">G19-C19</f>
        <v>525869.86440716498</v>
      </c>
      <c r="K19" s="287">
        <f ca="1">G19/E19</f>
        <v>0.114586147</v>
      </c>
      <c r="M19" s="281">
        <f>M26</f>
        <v>2.4537149394130649E-2</v>
      </c>
      <c r="O19" s="287">
        <f ca="1">K19+M19</f>
        <v>0.13912329639413065</v>
      </c>
    </row>
    <row r="20" spans="1:15" s="18" customFormat="1">
      <c r="C20" s="284"/>
      <c r="E20" s="284"/>
      <c r="G20" s="284"/>
      <c r="I20" s="284"/>
      <c r="K20" s="287"/>
      <c r="M20" s="281"/>
      <c r="O20" s="287"/>
    </row>
    <row r="21" spans="1:15" s="18" customFormat="1" outlineLevel="1">
      <c r="A21" s="273" t="s">
        <v>24</v>
      </c>
      <c r="C21" s="284">
        <f ca="1">'Prop Equal'!Y22</f>
        <v>3370771</v>
      </c>
      <c r="E21" s="284">
        <f>'Prop Equal'!AG22</f>
        <v>41796549.077772893</v>
      </c>
      <c r="G21" s="284">
        <f t="shared" ref="G21:G24" ca="1" si="7">IF((C21/E21)&lt;$K$4,$K$4*E21,C21)</f>
        <v>4789305.5167183988</v>
      </c>
      <c r="I21" s="284">
        <f t="shared" ref="I21:I24" ca="1" si="8">G21-C21</f>
        <v>1418534.5167183988</v>
      </c>
      <c r="K21" s="287">
        <f t="shared" ref="K21:K24" ca="1" si="9">G21/E21</f>
        <v>0.11458614699999999</v>
      </c>
      <c r="M21" s="281"/>
      <c r="O21" s="287">
        <f t="shared" ref="O21:O24" ca="1" si="10">K21+M21</f>
        <v>0.13912329639413062</v>
      </c>
    </row>
    <row r="22" spans="1:15" s="18" customFormat="1" outlineLevel="1">
      <c r="A22" s="273" t="s">
        <v>25</v>
      </c>
      <c r="C22" s="284">
        <f ca="1">'Prop Equal'!Y23</f>
        <v>855474</v>
      </c>
      <c r="E22" s="284">
        <f>'Prop Equal'!AG23</f>
        <v>12232661.4702799</v>
      </c>
      <c r="G22" s="284">
        <f t="shared" ca="1" si="7"/>
        <v>1401693.5454347287</v>
      </c>
      <c r="I22" s="284">
        <f t="shared" ca="1" si="8"/>
        <v>546219.54543472873</v>
      </c>
      <c r="K22" s="287">
        <f t="shared" ca="1" si="9"/>
        <v>0.114586147</v>
      </c>
      <c r="M22" s="281"/>
      <c r="O22" s="287">
        <f t="shared" ca="1" si="10"/>
        <v>0.13912329639413065</v>
      </c>
    </row>
    <row r="23" spans="1:15" s="18" customFormat="1" outlineLevel="1">
      <c r="A23" s="345" t="s">
        <v>27</v>
      </c>
      <c r="C23" s="284">
        <f ca="1">'Prop Equal'!Y24</f>
        <v>52154</v>
      </c>
      <c r="E23" s="284">
        <f>'Prop Equal'!AG24</f>
        <v>723414.75892942201</v>
      </c>
      <c r="G23" s="284">
        <f t="shared" ca="1" si="7"/>
        <v>82893.309908656316</v>
      </c>
      <c r="I23" s="284">
        <f t="shared" ca="1" si="8"/>
        <v>30739.309908656316</v>
      </c>
      <c r="K23" s="287">
        <f t="shared" ca="1" si="9"/>
        <v>0.114586147</v>
      </c>
      <c r="M23" s="281"/>
      <c r="O23" s="287">
        <f t="shared" ca="1" si="10"/>
        <v>0.13912329639413065</v>
      </c>
    </row>
    <row r="24" spans="1:15" s="18" customFormat="1" outlineLevel="1">
      <c r="A24" s="342" t="s">
        <v>1273</v>
      </c>
      <c r="C24" s="284">
        <f ca="1">'Prop Equal'!Y25</f>
        <v>11249</v>
      </c>
      <c r="E24" s="284">
        <f>'Prop Equal'!AG25</f>
        <v>98532.111530838723</v>
      </c>
      <c r="G24" s="284">
        <f t="shared" ca="1" si="7"/>
        <v>11290.41501609308</v>
      </c>
      <c r="I24" s="284">
        <f t="shared" ca="1" si="8"/>
        <v>41.415016093080339</v>
      </c>
      <c r="K24" s="287">
        <f t="shared" ca="1" si="9"/>
        <v>0.114586147</v>
      </c>
      <c r="M24" s="281"/>
      <c r="O24" s="287">
        <f t="shared" ca="1" si="10"/>
        <v>0.13912329639413065</v>
      </c>
    </row>
    <row r="25" spans="1:15">
      <c r="A25" s="348" t="s">
        <v>1274</v>
      </c>
      <c r="C25" s="284">
        <f ca="1">'Prop Equal'!Y26</f>
        <v>4289647</v>
      </c>
      <c r="E25" s="284">
        <f>'Prop Equal'!AG26</f>
        <v>54851157</v>
      </c>
      <c r="G25" s="284">
        <f ca="1">IF((C25/E25)&lt;$K$4,$K$4*E25,C25)</f>
        <v>6285182.7391220788</v>
      </c>
      <c r="I25" s="284">
        <f ca="1">G25-C25</f>
        <v>1995535.7391220788</v>
      </c>
      <c r="K25" s="287">
        <f ca="1">G25/E25</f>
        <v>0.114586147</v>
      </c>
      <c r="M25" s="281"/>
      <c r="O25" s="287">
        <f ca="1">K25+M25</f>
        <v>0.13912329639413065</v>
      </c>
    </row>
    <row r="26" spans="1:15">
      <c r="A26" t="s">
        <v>85</v>
      </c>
      <c r="C26" s="284">
        <f ca="1">'Prop Equal'!Y27</f>
        <v>5242591</v>
      </c>
      <c r="E26" s="284">
        <f>'Prop Equal'!AG27</f>
        <v>67756852</v>
      </c>
      <c r="G26" s="284">
        <f ca="1">IF((C26/E26)&lt;$K$4,$K$4*E26,C26)</f>
        <v>7763996.6035292437</v>
      </c>
      <c r="I26" s="284">
        <f ca="1">G26-C26</f>
        <v>2521405.6035292437</v>
      </c>
      <c r="K26" s="287">
        <f ca="1">G26/E26</f>
        <v>0.114586147</v>
      </c>
      <c r="M26" s="276">
        <f>(1659466+3094)/E26</f>
        <v>2.4537149394130649E-2</v>
      </c>
      <c r="O26" s="287">
        <f ca="1">K26+M26</f>
        <v>0.13912329639413065</v>
      </c>
    </row>
    <row r="27" spans="1:15">
      <c r="A27" t="s">
        <v>392</v>
      </c>
      <c r="C27" s="284" t="str">
        <f>'Prop Equal'!Y28</f>
        <v xml:space="preserve"> </v>
      </c>
      <c r="E27" s="284"/>
      <c r="G27" s="284"/>
      <c r="I27" s="284"/>
      <c r="K27" s="284"/>
      <c r="M27" s="109"/>
      <c r="O27" s="284"/>
    </row>
    <row r="28" spans="1:15" s="18" customFormat="1">
      <c r="A28" s="273" t="s">
        <v>427</v>
      </c>
      <c r="C28" s="284">
        <f ca="1">'Prop Equal'!Y29</f>
        <v>188936</v>
      </c>
      <c r="E28" s="284">
        <f>'Prop Equal'!AG29</f>
        <v>2261432.7165806447</v>
      </c>
      <c r="G28" s="284">
        <f t="shared" ref="G28:G31" ca="1" si="11">IF((C28/E28)&lt;$K$4,$K$4*E28,C28)</f>
        <v>259128.8616927191</v>
      </c>
      <c r="I28" s="284">
        <f t="shared" ref="I28:I31" ca="1" si="12">G28-C28</f>
        <v>70192.861692719103</v>
      </c>
      <c r="K28" s="287">
        <f t="shared" ref="K28:K31" ca="1" si="13">G28/E28</f>
        <v>0.114586147</v>
      </c>
      <c r="M28" s="276"/>
      <c r="O28" s="287">
        <f t="shared" ref="O28:O31" ca="1" si="14">K28+M28</f>
        <v>2.8907134020671172</v>
      </c>
    </row>
    <row r="29" spans="1:15" s="18" customFormat="1">
      <c r="A29" s="273" t="s">
        <v>428</v>
      </c>
      <c r="C29" s="284">
        <f ca="1">'Prop Equal'!Y30</f>
        <v>2040495</v>
      </c>
      <c r="E29" s="284">
        <f>'Prop Equal'!AG30</f>
        <v>27421840.432848487</v>
      </c>
      <c r="G29" s="284">
        <f t="shared" ca="1" si="11"/>
        <v>3142163.0388489203</v>
      </c>
      <c r="I29" s="284">
        <f t="shared" ca="1" si="12"/>
        <v>1101668.0388489203</v>
      </c>
      <c r="K29" s="287">
        <f t="shared" ca="1" si="13"/>
        <v>0.114586147</v>
      </c>
      <c r="M29" s="276"/>
      <c r="O29" s="287">
        <f t="shared" ca="1" si="14"/>
        <v>0.34352865781993697</v>
      </c>
    </row>
    <row r="30" spans="1:15" s="18" customFormat="1">
      <c r="A30" s="273" t="s">
        <v>429</v>
      </c>
      <c r="C30" s="284">
        <f ca="1">'Prop Equal'!Y31</f>
        <v>10844842</v>
      </c>
      <c r="E30" s="284">
        <f>'Prop Equal'!AG31</f>
        <v>131625485.47979881</v>
      </c>
      <c r="G30" s="284">
        <f t="shared" ca="1" si="11"/>
        <v>15082457.228134591</v>
      </c>
      <c r="I30" s="284">
        <f t="shared" ca="1" si="12"/>
        <v>4237615.2281345911</v>
      </c>
      <c r="K30" s="287">
        <f t="shared" ca="1" si="13"/>
        <v>0.114586147</v>
      </c>
      <c r="M30" s="276"/>
      <c r="O30" s="287">
        <f t="shared" ca="1" si="14"/>
        <v>0.16228226737604617</v>
      </c>
    </row>
    <row r="31" spans="1:15" s="18" customFormat="1">
      <c r="A31" s="342" t="s">
        <v>1271</v>
      </c>
      <c r="C31" s="284">
        <f ca="1">'Prop Equal'!Y32</f>
        <v>1390832</v>
      </c>
      <c r="E31" s="284">
        <f>'Prop Equal'!AG32</f>
        <v>20729410.988033634</v>
      </c>
      <c r="G31" s="284">
        <f t="shared" ca="1" si="11"/>
        <v>2375303.334698237</v>
      </c>
      <c r="I31" s="284">
        <f t="shared" ca="1" si="12"/>
        <v>984471.33469823701</v>
      </c>
      <c r="K31" s="287">
        <f t="shared" ca="1" si="13"/>
        <v>0.11458614699999999</v>
      </c>
      <c r="M31" s="276"/>
      <c r="O31" s="287">
        <f t="shared" ca="1" si="14"/>
        <v>0.41744207491922958</v>
      </c>
    </row>
    <row r="32" spans="1:15">
      <c r="A32" t="s">
        <v>426</v>
      </c>
      <c r="C32" s="284">
        <f ca="1">'Prop Equal'!Y33</f>
        <v>14465106</v>
      </c>
      <c r="E32" s="284">
        <f>'Prop Equal'!AG33</f>
        <v>182038170</v>
      </c>
      <c r="G32" s="284">
        <f ca="1">IF((C32/E32)&lt;$K$4,$K$4*E32,C32)</f>
        <v>20859052.50723099</v>
      </c>
      <c r="I32" s="284">
        <f ca="1">G32-C32</f>
        <v>6393946.5072309896</v>
      </c>
      <c r="K32" s="287">
        <f ca="1">G32/E32</f>
        <v>0.114586147</v>
      </c>
      <c r="M32" s="276">
        <f>6278025/E32</f>
        <v>3.4487409975611158E-2</v>
      </c>
      <c r="O32" s="287">
        <f ca="1">K32+M32</f>
        <v>0.14907355697561114</v>
      </c>
    </row>
    <row r="33" spans="1:15">
      <c r="A33" t="s">
        <v>392</v>
      </c>
      <c r="C33" s="284" t="str">
        <f>'Prop Equal'!Y34</f>
        <v xml:space="preserve"> </v>
      </c>
      <c r="E33" s="284"/>
      <c r="G33" s="284"/>
      <c r="I33" s="284"/>
      <c r="K33" s="284"/>
      <c r="M33" s="109"/>
      <c r="O33" s="284"/>
    </row>
    <row r="34" spans="1:15">
      <c r="A34" t="s">
        <v>186</v>
      </c>
      <c r="C34" s="284">
        <f ca="1">'Prop Equal'!Y35</f>
        <v>17035</v>
      </c>
      <c r="E34" s="284">
        <f>'Prop Equal'!AG35</f>
        <v>242812</v>
      </c>
      <c r="G34" s="284">
        <f ca="1">IF((C34/E34)&lt;$K$4,$K$4*E34,C34)</f>
        <v>27822.891525364001</v>
      </c>
      <c r="I34" s="284">
        <f ca="1">G34-C34</f>
        <v>10787.891525364001</v>
      </c>
      <c r="K34" s="287">
        <f ca="1">G34/E34</f>
        <v>0.114586147</v>
      </c>
      <c r="M34" s="276">
        <f>4891/E34</f>
        <v>2.0143156021942901E-2</v>
      </c>
      <c r="O34" s="287">
        <f ca="1">K34+M34</f>
        <v>0.13472930302194291</v>
      </c>
    </row>
    <row r="35" spans="1:15">
      <c r="A35" t="s">
        <v>392</v>
      </c>
      <c r="C35" s="284" t="str">
        <f>'Prop Equal'!Y36</f>
        <v xml:space="preserve"> </v>
      </c>
      <c r="E35" s="284"/>
      <c r="G35" s="284"/>
      <c r="I35" s="284"/>
      <c r="K35" s="284"/>
      <c r="M35" s="109"/>
      <c r="O35" s="287"/>
    </row>
    <row r="36" spans="1:15">
      <c r="A36" t="s">
        <v>5</v>
      </c>
      <c r="C36" s="284">
        <f ca="1">'Prop Equal'!Y37</f>
        <v>1093811</v>
      </c>
      <c r="E36" s="284">
        <f>'Prop Equal'!AG37</f>
        <v>9318114</v>
      </c>
      <c r="G36" s="284">
        <f ca="1">IF((C36/E36)&lt;$K$4,$K$4*E36,C36)</f>
        <v>1093811</v>
      </c>
      <c r="I36" s="284">
        <f ca="1">G36-C36</f>
        <v>0</v>
      </c>
      <c r="K36" s="287">
        <f ca="1">G36/E36</f>
        <v>0.1173854494589785</v>
      </c>
      <c r="M36" s="276">
        <f>25880/E36</f>
        <v>2.777386067609819E-3</v>
      </c>
      <c r="O36" s="287">
        <f ca="1">K36+M36</f>
        <v>0.12016283552658831</v>
      </c>
    </row>
    <row r="37" spans="1:15">
      <c r="A37" t="s">
        <v>392</v>
      </c>
      <c r="C37" s="284" t="str">
        <f>'Prop Equal'!Y38</f>
        <v xml:space="preserve"> </v>
      </c>
      <c r="E37" s="284"/>
      <c r="G37" s="284"/>
      <c r="I37" s="284"/>
      <c r="K37" s="284"/>
      <c r="M37" s="109"/>
      <c r="O37" s="284"/>
    </row>
    <row r="38" spans="1:15">
      <c r="A38" s="285" t="s">
        <v>6</v>
      </c>
      <c r="B38" s="285"/>
      <c r="C38" s="286">
        <f ca="1">'Prop Equal'!Y39</f>
        <v>178701</v>
      </c>
      <c r="D38" s="285"/>
      <c r="E38" s="286">
        <f>'Prop Equal'!AG39</f>
        <v>1905482</v>
      </c>
      <c r="G38" s="286">
        <f ca="1">IF((C38/E38)&lt;$K$4,$K$4*E38,C38)</f>
        <v>218341.84055785401</v>
      </c>
      <c r="I38" s="286">
        <f ca="1">G38-C38</f>
        <v>39640.840557854011</v>
      </c>
      <c r="K38" s="288">
        <f ca="1">G38/E38</f>
        <v>0.114586147</v>
      </c>
      <c r="M38" s="277">
        <f>6583/E38</f>
        <v>3.454768924608052E-3</v>
      </c>
      <c r="O38" s="288">
        <f ca="1">K38+M38</f>
        <v>0.11804091592460805</v>
      </c>
    </row>
    <row r="39" spans="1:15">
      <c r="A39" t="s">
        <v>392</v>
      </c>
      <c r="C39" s="284"/>
      <c r="E39" s="284"/>
      <c r="G39" s="284"/>
      <c r="I39" s="284"/>
      <c r="K39" s="284"/>
      <c r="M39" s="109"/>
      <c r="O39" s="284"/>
    </row>
    <row r="40" spans="1:15">
      <c r="A40" t="s">
        <v>3</v>
      </c>
      <c r="C40" s="284">
        <f ca="1">'Prop Equal'!Y41</f>
        <v>75269688</v>
      </c>
      <c r="E40" s="284">
        <f>'Prop Equal'!AG41</f>
        <v>653634930</v>
      </c>
      <c r="G40" s="284">
        <f ca="1">SUM(G10,G15,G26,G32:G38)</f>
        <v>75269688.101504818</v>
      </c>
      <c r="I40" s="299">
        <f ca="1">SUM(I10,I15,I26,I32:I38)</f>
        <v>0.10150481465097982</v>
      </c>
      <c r="K40" s="287">
        <f ca="1">SUM(G10:G15,G26:G38)/E40</f>
        <v>0.11498153170996947</v>
      </c>
      <c r="M40" s="276">
        <f>20288460/E40</f>
        <v>3.1039436646998042E-2</v>
      </c>
      <c r="O40" s="287">
        <f ca="1">K40+M40</f>
        <v>0.1365349424804988</v>
      </c>
    </row>
    <row r="41" spans="1:15">
      <c r="G41" s="18"/>
    </row>
  </sheetData>
  <pageMargins left="0.5" right="0.5" top="1.25" bottom="0.6" header="0.5" footer="0.25"/>
  <pageSetup scale="33" orientation="portrait" r:id="rId1"/>
  <headerFooter alignWithMargins="0">
    <oddHeader>&amp;C&amp;"Arial,Bold"&amp;11KENTUCKY POWER COMPANY
COST-OF-SERVICE STUDY
TWELVE MONTHS ENDING
MAY 31, 2025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BC3DD6-8B23-4C83-8207-5228FE30BC9C}">
  <dimension ref="A2:T943"/>
  <sheetViews>
    <sheetView zoomScaleNormal="100" workbookViewId="0">
      <selection activeCell="D4800" sqref="D4800"/>
    </sheetView>
  </sheetViews>
  <sheetFormatPr defaultColWidth="9.1796875" defaultRowHeight="14.15" customHeight="1"/>
  <cols>
    <col min="1" max="1" width="4.7265625" style="159" bestFit="1" customWidth="1"/>
    <col min="2" max="2" width="74.7265625" style="58" customWidth="1"/>
    <col min="3" max="3" width="28.7265625" style="58" customWidth="1"/>
    <col min="4" max="4" width="19" style="58" customWidth="1"/>
    <col min="5" max="5" width="17.1796875" style="58" customWidth="1"/>
    <col min="6" max="6" width="15" style="58" customWidth="1"/>
    <col min="7" max="7" width="15.1796875" style="58" customWidth="1"/>
    <col min="8" max="8" width="10.7265625" style="58" customWidth="1"/>
    <col min="9" max="9" width="22.1796875" style="111" customWidth="1"/>
    <col min="10" max="10" width="26" style="58" customWidth="1"/>
    <col min="11" max="11" width="38.7265625" style="58" customWidth="1"/>
    <col min="12" max="12" width="68.7265625" style="159" bestFit="1" customWidth="1"/>
    <col min="13" max="13" width="22.26953125" style="58" customWidth="1"/>
    <col min="14" max="16384" width="9.1796875" style="58"/>
  </cols>
  <sheetData>
    <row r="2" spans="1:12" ht="14.15" customHeight="1">
      <c r="C2" s="159" t="s">
        <v>666</v>
      </c>
      <c r="E2" s="159"/>
      <c r="F2" s="159"/>
      <c r="K2" s="160"/>
    </row>
    <row r="3" spans="1:12" ht="14.15" customHeight="1">
      <c r="A3" s="159" t="s">
        <v>667</v>
      </c>
      <c r="B3" s="159"/>
      <c r="C3" s="159" t="s">
        <v>668</v>
      </c>
      <c r="D3" s="159" t="s">
        <v>669</v>
      </c>
      <c r="E3" s="159" t="s">
        <v>670</v>
      </c>
      <c r="F3" s="159" t="s">
        <v>671</v>
      </c>
      <c r="G3" s="161" t="s">
        <v>672</v>
      </c>
      <c r="H3" s="161"/>
      <c r="I3" s="161"/>
      <c r="J3" s="162"/>
      <c r="K3" s="162"/>
      <c r="L3" s="161"/>
    </row>
    <row r="4" spans="1:12" ht="26.25" customHeight="1">
      <c r="A4" s="163" t="s">
        <v>673</v>
      </c>
      <c r="B4" s="163" t="s">
        <v>674</v>
      </c>
      <c r="C4" s="164" t="s">
        <v>675</v>
      </c>
      <c r="D4" s="165" t="s">
        <v>676</v>
      </c>
      <c r="E4" s="164" t="s">
        <v>677</v>
      </c>
      <c r="F4" s="164" t="s">
        <v>678</v>
      </c>
      <c r="G4" s="164" t="s">
        <v>679</v>
      </c>
      <c r="H4" s="166"/>
      <c r="I4" s="165" t="s">
        <v>680</v>
      </c>
      <c r="J4" s="167"/>
      <c r="K4" s="167"/>
      <c r="L4" s="165"/>
    </row>
    <row r="5" spans="1:12" ht="14.15" customHeight="1">
      <c r="B5" s="112" t="s">
        <v>380</v>
      </c>
      <c r="C5" s="112" t="s">
        <v>381</v>
      </c>
      <c r="D5" s="112" t="s">
        <v>382</v>
      </c>
      <c r="E5" s="113" t="s">
        <v>383</v>
      </c>
      <c r="F5" s="113" t="s">
        <v>384</v>
      </c>
      <c r="G5" s="113" t="s">
        <v>385</v>
      </c>
      <c r="H5" s="114"/>
      <c r="I5" s="113"/>
    </row>
    <row r="6" spans="1:12" ht="13.5" customHeight="1">
      <c r="C6" s="160"/>
      <c r="E6" s="115"/>
      <c r="H6" s="160"/>
      <c r="I6" s="58"/>
    </row>
    <row r="7" spans="1:12" ht="14.15" customHeight="1">
      <c r="A7" s="159">
        <v>1</v>
      </c>
      <c r="B7" s="58" t="s">
        <v>681</v>
      </c>
      <c r="C7" s="168">
        <v>650666343.95999992</v>
      </c>
      <c r="D7" s="168">
        <v>0</v>
      </c>
      <c r="E7" s="168">
        <v>650666343.95999992</v>
      </c>
      <c r="F7" s="168">
        <v>-53897239.240777612</v>
      </c>
      <c r="G7" s="168">
        <v>596769104.71922231</v>
      </c>
      <c r="H7" s="168"/>
      <c r="I7" s="169"/>
    </row>
    <row r="8" spans="1:12" ht="14.15" customHeight="1">
      <c r="A8" s="159">
        <v>2</v>
      </c>
      <c r="B8" s="170" t="s">
        <v>682</v>
      </c>
      <c r="C8" s="168">
        <v>5664875.54</v>
      </c>
      <c r="D8" s="168">
        <v>5664875.54</v>
      </c>
      <c r="E8" s="168">
        <v>0</v>
      </c>
      <c r="F8" s="168">
        <v>0</v>
      </c>
      <c r="G8" s="168">
        <v>0</v>
      </c>
      <c r="H8" s="168"/>
      <c r="I8" s="169"/>
    </row>
    <row r="9" spans="1:12" ht="14.15" customHeight="1">
      <c r="A9" s="159">
        <v>3</v>
      </c>
      <c r="B9" s="58" t="s">
        <v>683</v>
      </c>
      <c r="C9" s="168">
        <v>-6574896</v>
      </c>
      <c r="D9" s="168">
        <v>-6574896</v>
      </c>
      <c r="E9" s="168">
        <v>0</v>
      </c>
      <c r="F9" s="168">
        <v>0</v>
      </c>
      <c r="G9" s="168">
        <v>0</v>
      </c>
      <c r="H9" s="168"/>
      <c r="I9" s="169"/>
    </row>
    <row r="10" spans="1:12" ht="14.15" customHeight="1">
      <c r="A10" s="159">
        <v>4</v>
      </c>
      <c r="B10" s="58" t="s">
        <v>684</v>
      </c>
      <c r="C10" s="168">
        <v>55081909.05999998</v>
      </c>
      <c r="D10" s="168">
        <v>6049273.4599999711</v>
      </c>
      <c r="E10" s="168">
        <v>49032635.710000008</v>
      </c>
      <c r="F10" s="168">
        <v>-2939757.4900000286</v>
      </c>
      <c r="G10" s="168">
        <v>46092878.219999976</v>
      </c>
      <c r="H10" s="168"/>
      <c r="I10" s="169"/>
    </row>
    <row r="11" spans="1:12" ht="14.15" customHeight="1">
      <c r="A11" s="159">
        <v>5</v>
      </c>
      <c r="B11" s="171" t="s">
        <v>685</v>
      </c>
      <c r="C11" s="172">
        <v>22603522.400000002</v>
      </c>
      <c r="D11" s="172">
        <v>316449.31359999999</v>
      </c>
      <c r="E11" s="172">
        <v>22287073.086400002</v>
      </c>
      <c r="F11" s="172">
        <v>316449.31359999999</v>
      </c>
      <c r="G11" s="172">
        <v>22603522.400000002</v>
      </c>
      <c r="H11" s="168"/>
      <c r="I11" s="169"/>
    </row>
    <row r="12" spans="1:12" s="175" customFormat="1" ht="14.15" customHeight="1">
      <c r="A12" s="159">
        <v>6</v>
      </c>
      <c r="B12" s="173" t="s">
        <v>686</v>
      </c>
      <c r="C12" s="174">
        <v>727441754.9599998</v>
      </c>
      <c r="D12" s="174">
        <v>5455702.3135999711</v>
      </c>
      <c r="E12" s="174">
        <v>721986052.75639999</v>
      </c>
      <c r="F12" s="174">
        <v>-56520547.417177647</v>
      </c>
      <c r="G12" s="174">
        <v>665465505.33922231</v>
      </c>
      <c r="H12" s="174"/>
      <c r="I12" s="174"/>
    </row>
    <row r="13" spans="1:12" s="175" customFormat="1" ht="14.15" customHeight="1">
      <c r="A13" s="159">
        <v>7</v>
      </c>
      <c r="B13" s="176"/>
      <c r="C13" s="174"/>
      <c r="D13" s="174"/>
      <c r="E13" s="116"/>
      <c r="F13" s="168"/>
      <c r="G13" s="177"/>
      <c r="H13" s="174"/>
      <c r="I13" s="177"/>
    </row>
    <row r="14" spans="1:12" ht="14.15" customHeight="1">
      <c r="A14" s="159">
        <v>8</v>
      </c>
      <c r="B14" s="59" t="s">
        <v>687</v>
      </c>
      <c r="C14" s="168"/>
      <c r="D14" s="168"/>
      <c r="E14" s="117"/>
      <c r="F14" s="168"/>
      <c r="G14" s="169"/>
      <c r="H14" s="168"/>
      <c r="I14" s="169"/>
    </row>
    <row r="15" spans="1:12" ht="14.15" customHeight="1">
      <c r="A15" s="159">
        <v>9</v>
      </c>
      <c r="B15" s="58" t="s">
        <v>688</v>
      </c>
      <c r="C15" s="168">
        <v>303748627.52999997</v>
      </c>
      <c r="D15" s="168">
        <v>4318076.5300000077</v>
      </c>
      <c r="E15" s="168">
        <v>299430551</v>
      </c>
      <c r="F15" s="168">
        <v>-41409833.259649344</v>
      </c>
      <c r="G15" s="168">
        <v>258020717.74035066</v>
      </c>
      <c r="H15" s="168"/>
      <c r="I15" s="169"/>
    </row>
    <row r="16" spans="1:12" ht="14.15" customHeight="1">
      <c r="A16" s="159">
        <v>10</v>
      </c>
      <c r="B16" s="58" t="s">
        <v>10</v>
      </c>
      <c r="C16" s="168">
        <v>96971566.600000024</v>
      </c>
      <c r="D16" s="168">
        <v>-542314.39999997732</v>
      </c>
      <c r="E16" s="168">
        <v>97513881</v>
      </c>
      <c r="F16" s="168">
        <v>1762451.7700000231</v>
      </c>
      <c r="G16" s="168">
        <v>99276332.770000026</v>
      </c>
      <c r="H16" s="168"/>
      <c r="I16" s="169"/>
    </row>
    <row r="17" spans="1:11" ht="14.15" customHeight="1">
      <c r="A17" s="159">
        <v>11</v>
      </c>
      <c r="B17" s="58" t="s">
        <v>8</v>
      </c>
      <c r="C17" s="168">
        <v>42022818.206999995</v>
      </c>
      <c r="D17" s="168">
        <v>42023.206999998336</v>
      </c>
      <c r="E17" s="168">
        <v>41980795</v>
      </c>
      <c r="F17" s="168">
        <v>-6810104.4930000026</v>
      </c>
      <c r="G17" s="168">
        <v>35170690.506999999</v>
      </c>
      <c r="H17" s="168"/>
      <c r="I17" s="169"/>
    </row>
    <row r="18" spans="1:11" ht="14.15" customHeight="1">
      <c r="A18" s="159">
        <v>12</v>
      </c>
      <c r="B18" s="58" t="s">
        <v>19</v>
      </c>
      <c r="C18" s="168">
        <v>5010286.08</v>
      </c>
      <c r="D18" s="168">
        <v>61.080000000136351</v>
      </c>
      <c r="E18" s="168">
        <v>5010225</v>
      </c>
      <c r="F18" s="168">
        <v>109613.42000000011</v>
      </c>
      <c r="G18" s="168">
        <v>5119838.42</v>
      </c>
      <c r="H18" s="168"/>
      <c r="I18" s="169"/>
      <c r="J18" s="160"/>
      <c r="K18" s="160"/>
    </row>
    <row r="19" spans="1:11" ht="14.15" customHeight="1">
      <c r="A19" s="159">
        <v>13</v>
      </c>
      <c r="B19" s="58" t="s">
        <v>689</v>
      </c>
      <c r="C19" s="168">
        <v>9329.2200000000012</v>
      </c>
      <c r="D19" s="168">
        <v>0.11421320356203069</v>
      </c>
      <c r="E19" s="168">
        <v>9329.1057867964391</v>
      </c>
      <c r="F19" s="168">
        <v>0</v>
      </c>
      <c r="G19" s="168">
        <v>9329.1057867964391</v>
      </c>
      <c r="H19" s="168"/>
      <c r="I19" s="169"/>
      <c r="J19" s="160"/>
      <c r="K19" s="160"/>
    </row>
    <row r="20" spans="1:11" ht="14.15" customHeight="1">
      <c r="A20" s="159">
        <v>14</v>
      </c>
      <c r="B20" s="58" t="s">
        <v>690</v>
      </c>
      <c r="C20" s="168">
        <v>1776406.0100000002</v>
      </c>
      <c r="D20" s="168">
        <v>4.0100000000384171</v>
      </c>
      <c r="E20" s="168">
        <v>1776402</v>
      </c>
      <c r="F20" s="168">
        <v>-1495547.2999999998</v>
      </c>
      <c r="G20" s="168">
        <v>280854.70000000019</v>
      </c>
      <c r="H20" s="168"/>
      <c r="I20" s="169"/>
      <c r="J20" s="160"/>
      <c r="K20" s="160"/>
    </row>
    <row r="21" spans="1:11" ht="14.15" customHeight="1">
      <c r="A21" s="159">
        <v>15</v>
      </c>
      <c r="B21" s="58" t="s">
        <v>691</v>
      </c>
      <c r="C21" s="168">
        <v>27641391.560000002</v>
      </c>
      <c r="D21" s="168">
        <v>357565.14239999978</v>
      </c>
      <c r="E21" s="168">
        <v>27283826.417599998</v>
      </c>
      <c r="F21" s="168">
        <v>4293253.153633601</v>
      </c>
      <c r="G21" s="168">
        <v>31577079.5712336</v>
      </c>
      <c r="H21" s="168"/>
      <c r="I21" s="169"/>
      <c r="J21" s="160"/>
      <c r="K21" s="160"/>
    </row>
    <row r="22" spans="1:11" ht="14.15" customHeight="1">
      <c r="A22" s="159">
        <v>16</v>
      </c>
      <c r="B22" s="171" t="s">
        <v>692</v>
      </c>
      <c r="C22" s="172">
        <v>0</v>
      </c>
      <c r="D22" s="172">
        <v>0</v>
      </c>
      <c r="E22" s="172">
        <v>0</v>
      </c>
      <c r="F22" s="172">
        <v>0</v>
      </c>
      <c r="G22" s="172">
        <v>0</v>
      </c>
      <c r="H22" s="168"/>
      <c r="I22" s="169"/>
      <c r="J22" s="160"/>
      <c r="K22" s="160"/>
    </row>
    <row r="23" spans="1:11" s="175" customFormat="1" ht="14.15" customHeight="1">
      <c r="A23" s="159">
        <v>17</v>
      </c>
      <c r="B23" s="173" t="s">
        <v>693</v>
      </c>
      <c r="C23" s="174">
        <v>477180425.20700002</v>
      </c>
      <c r="D23" s="174">
        <v>4175415.6836132328</v>
      </c>
      <c r="E23" s="174">
        <v>473005009.52338678</v>
      </c>
      <c r="F23" s="174">
        <v>-43550166.709015712</v>
      </c>
      <c r="G23" s="174">
        <v>429454842.81437111</v>
      </c>
      <c r="H23" s="174"/>
      <c r="I23" s="174"/>
      <c r="J23" s="160"/>
      <c r="K23" s="160"/>
    </row>
    <row r="24" spans="1:11" s="175" customFormat="1" ht="14.15" customHeight="1">
      <c r="A24" s="159">
        <v>18</v>
      </c>
      <c r="B24" s="176"/>
      <c r="C24" s="174"/>
      <c r="D24" s="174"/>
      <c r="E24" s="174"/>
      <c r="F24" s="168"/>
      <c r="G24" s="177"/>
      <c r="H24" s="174"/>
      <c r="I24" s="177"/>
      <c r="J24" s="160"/>
      <c r="K24" s="160"/>
    </row>
    <row r="25" spans="1:11" ht="14.15" customHeight="1">
      <c r="A25" s="159">
        <v>19</v>
      </c>
      <c r="B25" s="58" t="s">
        <v>694</v>
      </c>
      <c r="C25" s="168">
        <v>125983659.73999999</v>
      </c>
      <c r="D25" s="168">
        <v>1381277.7399999979</v>
      </c>
      <c r="E25" s="168">
        <v>124602382</v>
      </c>
      <c r="F25" s="168">
        <v>-8351712.5660330011</v>
      </c>
      <c r="G25" s="168">
        <v>116250669.43396699</v>
      </c>
      <c r="H25" s="168"/>
      <c r="I25" s="169"/>
      <c r="J25" s="160"/>
      <c r="K25" s="160"/>
    </row>
    <row r="26" spans="1:11" ht="14.15" customHeight="1">
      <c r="A26" s="159">
        <v>20</v>
      </c>
      <c r="B26" s="58" t="s">
        <v>695</v>
      </c>
      <c r="C26" s="168">
        <v>21435609.890000001</v>
      </c>
      <c r="D26" s="168">
        <v>376559.890000001</v>
      </c>
      <c r="E26" s="168">
        <v>21059050</v>
      </c>
      <c r="F26" s="168">
        <v>5888215.6612645462</v>
      </c>
      <c r="G26" s="168">
        <v>26947265.661264546</v>
      </c>
      <c r="H26" s="168"/>
      <c r="I26" s="169"/>
      <c r="J26" s="160"/>
      <c r="K26" s="160"/>
    </row>
    <row r="27" spans="1:11" ht="14.15" customHeight="1">
      <c r="A27" s="159">
        <v>21</v>
      </c>
      <c r="B27" s="58" t="s">
        <v>696</v>
      </c>
      <c r="C27" s="168">
        <v>-2143873.2999999998</v>
      </c>
      <c r="D27" s="168">
        <v>-886776.29999999981</v>
      </c>
      <c r="E27" s="168">
        <v>-1257097</v>
      </c>
      <c r="F27" s="168">
        <v>-140918.22003622132</v>
      </c>
      <c r="G27" s="168">
        <v>-1398015.2200362212</v>
      </c>
      <c r="H27" s="168"/>
      <c r="I27" s="169"/>
      <c r="J27" s="160"/>
      <c r="K27" s="160"/>
    </row>
    <row r="28" spans="1:11" ht="14.15" customHeight="1">
      <c r="A28" s="159">
        <v>22</v>
      </c>
      <c r="B28" s="58" t="s">
        <v>317</v>
      </c>
      <c r="C28" s="168">
        <v>1839861.6099999999</v>
      </c>
      <c r="D28" s="168">
        <v>-0.39000000013038516</v>
      </c>
      <c r="E28" s="168">
        <v>1839862</v>
      </c>
      <c r="F28" s="168">
        <v>-243878.88847500016</v>
      </c>
      <c r="G28" s="168">
        <v>1595983.1115249998</v>
      </c>
      <c r="H28" s="168"/>
      <c r="I28" s="169"/>
      <c r="J28" s="160"/>
      <c r="K28" s="160"/>
    </row>
    <row r="29" spans="1:11" ht="14.15" customHeight="1">
      <c r="A29" s="159">
        <v>23</v>
      </c>
      <c r="B29" s="171" t="s">
        <v>697</v>
      </c>
      <c r="C29" s="172">
        <v>12288351.789999999</v>
      </c>
      <c r="D29" s="172">
        <v>5266555.17</v>
      </c>
      <c r="E29" s="172">
        <v>7021796.6200000001</v>
      </c>
      <c r="F29" s="172">
        <v>153068.90000000008</v>
      </c>
      <c r="G29" s="172">
        <v>7174865.5200000005</v>
      </c>
      <c r="H29" s="168"/>
      <c r="I29" s="169"/>
      <c r="J29" s="160"/>
      <c r="K29" s="160"/>
    </row>
    <row r="30" spans="1:11" s="175" customFormat="1" ht="14.15" customHeight="1">
      <c r="A30" s="159">
        <v>24</v>
      </c>
      <c r="B30" s="173" t="s">
        <v>698</v>
      </c>
      <c r="C30" s="174">
        <v>90857720.022999763</v>
      </c>
      <c r="D30" s="174">
        <v>-4857329.4800132597</v>
      </c>
      <c r="E30" s="174">
        <v>95715049.613013268</v>
      </c>
      <c r="F30" s="174">
        <v>-10275155.594882257</v>
      </c>
      <c r="G30" s="174">
        <v>85439894.018130898</v>
      </c>
      <c r="H30" s="174"/>
      <c r="I30" s="178"/>
      <c r="J30" s="160"/>
      <c r="K30" s="160"/>
    </row>
    <row r="31" spans="1:11" s="175" customFormat="1" ht="14.15" customHeight="1">
      <c r="A31" s="159">
        <v>25</v>
      </c>
      <c r="B31" s="176"/>
      <c r="C31" s="174"/>
      <c r="D31" s="174"/>
      <c r="E31" s="174">
        <v>94457952.613013268</v>
      </c>
      <c r="F31" s="174">
        <v>-10416073.814918479</v>
      </c>
      <c r="G31" s="174">
        <v>84041878.798094675</v>
      </c>
      <c r="H31" s="174"/>
      <c r="I31" s="177"/>
      <c r="J31" s="160"/>
      <c r="K31" s="160"/>
    </row>
    <row r="32" spans="1:11" ht="14.15" customHeight="1">
      <c r="A32" s="159">
        <v>26</v>
      </c>
      <c r="B32" s="59" t="s">
        <v>699</v>
      </c>
      <c r="C32" s="168"/>
      <c r="D32" s="168"/>
      <c r="E32" s="168"/>
      <c r="F32" s="179"/>
      <c r="G32" s="169"/>
      <c r="H32" s="168"/>
      <c r="I32" s="169"/>
      <c r="J32" s="160"/>
      <c r="K32" s="160"/>
    </row>
    <row r="33" spans="1:11" ht="14.15" customHeight="1">
      <c r="A33" s="159">
        <v>27</v>
      </c>
      <c r="B33" s="58" t="s">
        <v>700</v>
      </c>
      <c r="C33" s="168">
        <v>-4143717</v>
      </c>
      <c r="D33" s="168">
        <v>-1877580</v>
      </c>
      <c r="E33" s="168">
        <v>-2266137</v>
      </c>
      <c r="F33" s="168">
        <v>-469374.66569704702</v>
      </c>
      <c r="G33" s="168">
        <v>-2735511.665697047</v>
      </c>
      <c r="H33" s="168"/>
      <c r="I33" s="169"/>
      <c r="J33" s="160"/>
      <c r="K33" s="160"/>
    </row>
    <row r="34" spans="1:11" ht="14.15" customHeight="1">
      <c r="A34" s="159">
        <v>28</v>
      </c>
      <c r="B34" s="58" t="s">
        <v>701</v>
      </c>
      <c r="C34" s="168">
        <v>8216488.4500000002</v>
      </c>
      <c r="D34" s="168">
        <v>505682.45000000019</v>
      </c>
      <c r="E34" s="168">
        <v>7710806</v>
      </c>
      <c r="F34" s="168">
        <v>4873835</v>
      </c>
      <c r="G34" s="168">
        <v>12584641</v>
      </c>
      <c r="H34" s="168"/>
      <c r="I34" s="169"/>
      <c r="J34" s="160"/>
      <c r="K34" s="160"/>
    </row>
    <row r="35" spans="1:11" ht="14.15" customHeight="1">
      <c r="A35" s="159">
        <v>29</v>
      </c>
      <c r="B35" s="58" t="s">
        <v>702</v>
      </c>
      <c r="C35" s="168">
        <v>0</v>
      </c>
      <c r="D35" s="168">
        <v>0</v>
      </c>
      <c r="E35" s="168">
        <v>0</v>
      </c>
      <c r="F35" s="168">
        <v>0</v>
      </c>
      <c r="G35" s="168">
        <v>0</v>
      </c>
      <c r="H35" s="168"/>
      <c r="I35" s="169"/>
      <c r="J35" s="160"/>
      <c r="K35" s="160"/>
    </row>
    <row r="36" spans="1:11" ht="14.15" customHeight="1">
      <c r="A36" s="159">
        <v>30</v>
      </c>
      <c r="B36" s="180" t="s">
        <v>703</v>
      </c>
      <c r="C36" s="168">
        <v>0</v>
      </c>
      <c r="D36" s="168">
        <v>0</v>
      </c>
      <c r="E36" s="168">
        <v>0</v>
      </c>
      <c r="F36" s="168">
        <v>0</v>
      </c>
      <c r="G36" s="168">
        <v>0</v>
      </c>
      <c r="H36" s="168"/>
      <c r="I36" s="169"/>
      <c r="J36" s="160"/>
      <c r="K36" s="160"/>
    </row>
    <row r="37" spans="1:11" s="175" customFormat="1" ht="14.15" customHeight="1">
      <c r="A37" s="159">
        <v>31</v>
      </c>
      <c r="B37" s="173" t="s">
        <v>704</v>
      </c>
      <c r="C37" s="181">
        <v>4072771.45</v>
      </c>
      <c r="D37" s="181">
        <v>-1371897.5499999998</v>
      </c>
      <c r="E37" s="181">
        <v>5444669</v>
      </c>
      <c r="F37" s="181">
        <v>4404460.3343029525</v>
      </c>
      <c r="G37" s="181">
        <v>9849129.3343029525</v>
      </c>
      <c r="H37" s="174"/>
      <c r="I37" s="174"/>
      <c r="J37" s="160"/>
      <c r="K37" s="160"/>
    </row>
    <row r="38" spans="1:11" s="175" customFormat="1" ht="14.15" customHeight="1">
      <c r="A38" s="159">
        <v>32</v>
      </c>
      <c r="B38" s="176"/>
      <c r="C38" s="174"/>
      <c r="D38" s="174"/>
      <c r="E38" s="174"/>
      <c r="F38" s="168"/>
      <c r="G38" s="177"/>
      <c r="H38" s="174"/>
      <c r="I38" s="177"/>
      <c r="J38" s="160"/>
      <c r="K38" s="160"/>
    </row>
    <row r="39" spans="1:11" s="159" customFormat="1" ht="14.15" customHeight="1">
      <c r="A39" s="159">
        <v>33</v>
      </c>
      <c r="B39" s="253" t="s">
        <v>705</v>
      </c>
      <c r="C39" s="168">
        <v>86784948.572999761</v>
      </c>
      <c r="D39" s="168">
        <v>-3485431.9300132599</v>
      </c>
      <c r="E39" s="168">
        <v>90270380.613013268</v>
      </c>
      <c r="F39" s="168">
        <v>-14679615.92918521</v>
      </c>
      <c r="G39" s="168">
        <v>75590764.683827952</v>
      </c>
      <c r="H39" s="168"/>
      <c r="I39" s="118"/>
      <c r="J39" s="160"/>
      <c r="K39" s="160"/>
    </row>
    <row r="40" spans="1:11" s="159" customFormat="1" ht="14.15" customHeight="1">
      <c r="A40" s="159">
        <v>34</v>
      </c>
      <c r="B40" s="182" t="s">
        <v>300</v>
      </c>
      <c r="C40" s="172">
        <v>6039049.0599999996</v>
      </c>
      <c r="D40" s="172">
        <v>72863.060000000027</v>
      </c>
      <c r="E40" s="172">
        <v>5966186</v>
      </c>
      <c r="F40" s="172">
        <v>4013313.0600000005</v>
      </c>
      <c r="G40" s="172">
        <v>9979499.0600000005</v>
      </c>
      <c r="H40" s="168"/>
      <c r="I40" s="118"/>
      <c r="J40" s="160"/>
      <c r="K40" s="160"/>
    </row>
    <row r="41" spans="1:11" s="159" customFormat="1" ht="14.15" customHeight="1" thickBot="1">
      <c r="A41" s="159">
        <v>35</v>
      </c>
      <c r="B41" s="183" t="s">
        <v>166</v>
      </c>
      <c r="C41" s="184">
        <v>92823997.632999763</v>
      </c>
      <c r="D41" s="184">
        <v>-3412568.8700132598</v>
      </c>
      <c r="E41" s="184">
        <v>96236566.613013268</v>
      </c>
      <c r="F41" s="184">
        <v>-10666302.869185209</v>
      </c>
      <c r="G41" s="184">
        <v>85570263.743827954</v>
      </c>
      <c r="H41" s="168"/>
      <c r="I41" s="119"/>
      <c r="J41" s="160"/>
      <c r="K41" s="160"/>
    </row>
    <row r="42" spans="1:11" s="159" customFormat="1" ht="14.15" customHeight="1" thickTop="1">
      <c r="A42" s="159">
        <v>36</v>
      </c>
      <c r="B42" s="253"/>
      <c r="C42" s="168"/>
      <c r="D42" s="168"/>
      <c r="E42" s="168"/>
      <c r="F42" s="168"/>
      <c r="G42" s="169"/>
      <c r="H42" s="168"/>
      <c r="J42" s="160"/>
      <c r="K42" s="160"/>
    </row>
    <row r="43" spans="1:11" ht="14.15" customHeight="1">
      <c r="A43" s="159">
        <v>37</v>
      </c>
      <c r="B43" s="58" t="s">
        <v>706</v>
      </c>
      <c r="C43" s="168">
        <v>3657961431.1199999</v>
      </c>
      <c r="D43" s="168">
        <v>77564198.450000077</v>
      </c>
      <c r="E43" s="168">
        <v>3580397232.6700001</v>
      </c>
      <c r="F43" s="168">
        <v>-601498841.80999994</v>
      </c>
      <c r="G43" s="168">
        <v>2978898390.8599997</v>
      </c>
      <c r="H43" s="168"/>
      <c r="I43" s="58"/>
      <c r="J43" s="160"/>
      <c r="K43" s="160"/>
    </row>
    <row r="44" spans="1:11" ht="14.15" customHeight="1">
      <c r="A44" s="159">
        <v>38</v>
      </c>
      <c r="B44" s="171" t="s">
        <v>707</v>
      </c>
      <c r="C44" s="172">
        <v>-1402526541.25</v>
      </c>
      <c r="D44" s="172">
        <v>-24055752.250000037</v>
      </c>
      <c r="E44" s="172">
        <v>-1378470789</v>
      </c>
      <c r="F44" s="172">
        <v>354370732.91999996</v>
      </c>
      <c r="G44" s="172">
        <v>-1024100056.08</v>
      </c>
      <c r="H44" s="168"/>
      <c r="I44" s="58"/>
      <c r="J44" s="160"/>
      <c r="K44" s="160"/>
    </row>
    <row r="45" spans="1:11" ht="14.15" customHeight="1">
      <c r="A45" s="159">
        <v>39</v>
      </c>
      <c r="B45" s="59" t="s">
        <v>708</v>
      </c>
      <c r="C45" s="168">
        <v>2255434889.8699999</v>
      </c>
      <c r="D45" s="168">
        <v>53508446.20000004</v>
      </c>
      <c r="E45" s="168">
        <v>2201926443.6700001</v>
      </c>
      <c r="F45" s="168">
        <v>-247128108.88999999</v>
      </c>
      <c r="G45" s="168">
        <v>1954798334.7799997</v>
      </c>
      <c r="H45" s="185"/>
      <c r="I45" s="58"/>
      <c r="J45" s="160"/>
      <c r="K45" s="160"/>
    </row>
    <row r="46" spans="1:11" ht="14.15" customHeight="1">
      <c r="A46" s="159">
        <v>40</v>
      </c>
      <c r="B46" s="58" t="s">
        <v>709</v>
      </c>
      <c r="C46" s="168">
        <v>801671.21</v>
      </c>
      <c r="D46" s="168">
        <v>801.20999999996275</v>
      </c>
      <c r="E46" s="168">
        <v>800870</v>
      </c>
      <c r="F46" s="168">
        <v>801.20999999996275</v>
      </c>
      <c r="G46" s="168">
        <v>801671.21</v>
      </c>
      <c r="H46" s="168"/>
      <c r="I46" s="160"/>
      <c r="J46" s="160"/>
      <c r="K46" s="160"/>
    </row>
    <row r="47" spans="1:11" ht="14.15" customHeight="1">
      <c r="A47" s="159">
        <v>41</v>
      </c>
      <c r="B47" s="58" t="s">
        <v>710</v>
      </c>
      <c r="C47" s="168">
        <v>49892012.340000004</v>
      </c>
      <c r="D47" s="168">
        <v>48488568.340000004</v>
      </c>
      <c r="E47" s="168">
        <v>1403444</v>
      </c>
      <c r="F47" s="168">
        <v>28641.75</v>
      </c>
      <c r="G47" s="168">
        <v>1432085.75</v>
      </c>
      <c r="H47" s="168"/>
      <c r="I47" s="58"/>
      <c r="J47" s="160"/>
      <c r="K47" s="160"/>
    </row>
    <row r="48" spans="1:11" ht="14.15" customHeight="1">
      <c r="A48" s="159">
        <v>42</v>
      </c>
      <c r="B48" s="58" t="s">
        <v>711</v>
      </c>
      <c r="C48" s="168">
        <v>90981940.441999987</v>
      </c>
      <c r="D48" s="168">
        <v>1209867.4419999928</v>
      </c>
      <c r="E48" s="168">
        <v>89772073</v>
      </c>
      <c r="F48" s="168">
        <v>184807.44199999282</v>
      </c>
      <c r="G48" s="168">
        <v>89956880.441999987</v>
      </c>
      <c r="H48" s="168"/>
      <c r="I48" s="58"/>
      <c r="J48" s="160"/>
      <c r="K48" s="160"/>
    </row>
    <row r="49" spans="1:12" ht="14.15" customHeight="1">
      <c r="A49" s="159">
        <v>43</v>
      </c>
      <c r="B49" s="58" t="s">
        <v>712</v>
      </c>
      <c r="C49" s="168">
        <v>0</v>
      </c>
      <c r="D49" s="168">
        <v>0</v>
      </c>
      <c r="E49" s="168">
        <v>0</v>
      </c>
      <c r="F49" s="168">
        <v>-60772164.879299641</v>
      </c>
      <c r="G49" s="168">
        <v>-60772164.879299641</v>
      </c>
      <c r="H49" s="168"/>
      <c r="I49" s="58"/>
      <c r="J49" s="160"/>
      <c r="K49" s="160"/>
    </row>
    <row r="50" spans="1:12" ht="14.15" customHeight="1">
      <c r="A50" s="159">
        <v>44</v>
      </c>
      <c r="B50" s="58" t="s">
        <v>713</v>
      </c>
      <c r="C50" s="168">
        <v>158950249.46000001</v>
      </c>
      <c r="D50" s="168">
        <v>1814865.459999996</v>
      </c>
      <c r="E50" s="168">
        <v>157135384</v>
      </c>
      <c r="F50" s="168">
        <v>1649477.659999996</v>
      </c>
      <c r="G50" s="168">
        <v>158784861.66000003</v>
      </c>
      <c r="H50" s="168"/>
      <c r="I50" s="58"/>
      <c r="J50" s="160"/>
      <c r="K50" s="160"/>
    </row>
    <row r="51" spans="1:12" ht="14.15" customHeight="1">
      <c r="A51" s="159">
        <v>45</v>
      </c>
      <c r="B51" s="58" t="s">
        <v>714</v>
      </c>
      <c r="C51" s="168">
        <v>-37460316.32</v>
      </c>
      <c r="D51" s="168">
        <v>-367913.17999999988</v>
      </c>
      <c r="E51" s="168">
        <v>-37092403.140000001</v>
      </c>
      <c r="F51" s="168">
        <v>10000000</v>
      </c>
      <c r="G51" s="168">
        <v>-27092403.140000001</v>
      </c>
      <c r="H51" s="168"/>
      <c r="I51" s="58"/>
      <c r="J51" s="160"/>
      <c r="K51" s="160"/>
    </row>
    <row r="52" spans="1:12" ht="14.15" customHeight="1">
      <c r="A52" s="159">
        <v>46</v>
      </c>
      <c r="B52" s="171" t="s">
        <v>715</v>
      </c>
      <c r="C52" s="172">
        <v>-453392109.80999994</v>
      </c>
      <c r="D52" s="172">
        <v>-113764182.80999994</v>
      </c>
      <c r="E52" s="172">
        <v>-339627927</v>
      </c>
      <c r="F52" s="172">
        <v>93977971.09415172</v>
      </c>
      <c r="G52" s="172">
        <v>-245649955.90584826</v>
      </c>
      <c r="H52" s="168"/>
      <c r="I52" s="186"/>
      <c r="J52" s="160"/>
      <c r="K52" s="160"/>
    </row>
    <row r="53" spans="1:12" s="175" customFormat="1" ht="14.15" customHeight="1" thickBot="1">
      <c r="A53" s="159">
        <v>47</v>
      </c>
      <c r="B53" s="187" t="s">
        <v>9</v>
      </c>
      <c r="C53" s="188">
        <v>2065208337.1919999</v>
      </c>
      <c r="D53" s="188">
        <v>-9109547.337999925</v>
      </c>
      <c r="E53" s="188">
        <v>2074317884.5300002</v>
      </c>
      <c r="F53" s="188">
        <v>-202058574.61314791</v>
      </c>
      <c r="G53" s="188">
        <v>1872259309.9168518</v>
      </c>
      <c r="H53" s="174"/>
      <c r="I53" s="189" t="s">
        <v>716</v>
      </c>
      <c r="J53" s="160"/>
      <c r="K53" s="160"/>
    </row>
    <row r="54" spans="1:12" s="175" customFormat="1" ht="14.15" customHeight="1" thickTop="1">
      <c r="A54" s="159">
        <v>48</v>
      </c>
      <c r="B54" s="176"/>
      <c r="C54" s="174"/>
      <c r="D54" s="174"/>
      <c r="E54" s="174"/>
      <c r="F54" s="174"/>
      <c r="G54" s="174"/>
      <c r="H54" s="174"/>
      <c r="J54" s="160"/>
      <c r="K54" s="160"/>
    </row>
    <row r="55" spans="1:12" s="175" customFormat="1" ht="14.15" customHeight="1">
      <c r="A55" s="159">
        <v>49</v>
      </c>
      <c r="B55" s="173" t="s">
        <v>717</v>
      </c>
      <c r="C55" s="190">
        <v>4.4946553798639849E-2</v>
      </c>
      <c r="D55" s="191">
        <v>0.3746145382853367</v>
      </c>
      <c r="E55" s="190">
        <v>4.6394319467972282E-2</v>
      </c>
      <c r="F55" s="191"/>
      <c r="G55" s="190">
        <v>4.5704280005758491E-2</v>
      </c>
      <c r="H55" s="120"/>
      <c r="J55" s="160"/>
      <c r="K55" s="160"/>
    </row>
    <row r="56" spans="1:12" s="175" customFormat="1" ht="14.15" customHeight="1">
      <c r="A56" s="159">
        <v>50</v>
      </c>
      <c r="B56" s="176"/>
      <c r="C56" s="191"/>
      <c r="D56" s="191"/>
      <c r="E56" s="120"/>
      <c r="F56" s="120"/>
      <c r="G56" s="120"/>
      <c r="I56" s="147"/>
      <c r="J56" s="160"/>
      <c r="K56" s="160"/>
    </row>
    <row r="57" spans="1:12" ht="13.5" customHeight="1">
      <c r="A57" s="159">
        <v>51</v>
      </c>
      <c r="C57" s="168"/>
      <c r="D57" s="192"/>
      <c r="E57" s="192"/>
      <c r="F57" s="192"/>
      <c r="G57" s="120"/>
      <c r="I57" s="58"/>
      <c r="J57" s="160"/>
      <c r="K57" s="160"/>
    </row>
    <row r="58" spans="1:12" s="170" customFormat="1" ht="14.15" customHeight="1">
      <c r="A58" s="159">
        <v>52</v>
      </c>
      <c r="B58" s="193" t="s">
        <v>718</v>
      </c>
      <c r="C58" s="168"/>
      <c r="D58" s="174"/>
      <c r="E58" s="174"/>
      <c r="F58" s="174"/>
      <c r="G58" s="194"/>
      <c r="J58" s="160"/>
      <c r="K58" s="160"/>
      <c r="L58" s="175"/>
    </row>
    <row r="59" spans="1:12" ht="14.15" customHeight="1">
      <c r="A59" s="159">
        <v>53</v>
      </c>
      <c r="B59" s="195" t="s">
        <v>304</v>
      </c>
      <c r="C59" s="168"/>
      <c r="D59" s="174"/>
      <c r="E59" s="168"/>
      <c r="F59" s="168"/>
      <c r="G59" s="160"/>
      <c r="I59" s="58"/>
      <c r="J59" s="160"/>
      <c r="K59" s="160"/>
    </row>
    <row r="60" spans="1:12" ht="14.15" customHeight="1">
      <c r="A60" s="159">
        <v>54</v>
      </c>
      <c r="B60" s="58" t="s">
        <v>719</v>
      </c>
      <c r="C60" s="168">
        <v>52919.18</v>
      </c>
      <c r="D60" s="168">
        <v>1058.1800000000003</v>
      </c>
      <c r="E60" s="168">
        <v>51861</v>
      </c>
      <c r="F60" s="168">
        <v>-4029984.82</v>
      </c>
      <c r="G60" s="168">
        <v>-3978123.82</v>
      </c>
      <c r="H60" s="168"/>
      <c r="I60" s="253" t="s">
        <v>720</v>
      </c>
      <c r="J60" s="160"/>
      <c r="K60" s="160"/>
    </row>
    <row r="61" spans="1:12" ht="14.15" customHeight="1">
      <c r="A61" s="159">
        <v>55</v>
      </c>
      <c r="B61" s="171" t="s">
        <v>721</v>
      </c>
      <c r="C61" s="168">
        <v>0</v>
      </c>
      <c r="D61" s="168">
        <v>0</v>
      </c>
      <c r="E61" s="168">
        <v>0</v>
      </c>
      <c r="F61" s="168">
        <v>0</v>
      </c>
      <c r="G61" s="168">
        <v>0</v>
      </c>
      <c r="H61" s="168"/>
      <c r="I61" s="253" t="s">
        <v>720</v>
      </c>
      <c r="J61" s="160"/>
      <c r="K61" s="160"/>
    </row>
    <row r="62" spans="1:12" ht="14.15" customHeight="1">
      <c r="A62" s="159">
        <v>56</v>
      </c>
      <c r="B62" s="59" t="s">
        <v>722</v>
      </c>
      <c r="C62" s="196">
        <v>52919.18</v>
      </c>
      <c r="D62" s="196">
        <v>1058.1800000000003</v>
      </c>
      <c r="E62" s="196">
        <v>51861</v>
      </c>
      <c r="F62" s="196">
        <v>-4029984.82</v>
      </c>
      <c r="G62" s="196">
        <v>-3978123.82</v>
      </c>
      <c r="H62" s="196"/>
      <c r="I62" s="197"/>
      <c r="J62" s="160"/>
      <c r="K62" s="160"/>
    </row>
    <row r="63" spans="1:12" ht="14.15" customHeight="1">
      <c r="A63" s="159">
        <v>57</v>
      </c>
      <c r="C63" s="118"/>
      <c r="D63" s="168"/>
      <c r="E63" s="117"/>
      <c r="F63" s="168"/>
      <c r="G63" s="168"/>
      <c r="H63" s="168"/>
      <c r="I63" s="253"/>
      <c r="J63" s="160"/>
      <c r="K63" s="160"/>
    </row>
    <row r="64" spans="1:12" ht="14.15" customHeight="1">
      <c r="A64" s="159">
        <v>58</v>
      </c>
      <c r="B64" s="59" t="s">
        <v>723</v>
      </c>
      <c r="C64" s="168"/>
      <c r="D64" s="174"/>
      <c r="E64" s="168"/>
      <c r="F64" s="168"/>
      <c r="G64" s="168"/>
      <c r="H64" s="168"/>
      <c r="I64" s="253"/>
      <c r="J64" s="160"/>
      <c r="K64" s="160"/>
    </row>
    <row r="65" spans="1:11" ht="14.15" customHeight="1">
      <c r="A65" s="159">
        <v>59</v>
      </c>
      <c r="B65" s="59" t="s">
        <v>724</v>
      </c>
      <c r="C65" s="168"/>
      <c r="D65" s="174"/>
      <c r="E65" s="168"/>
      <c r="F65" s="168"/>
      <c r="G65" s="168"/>
      <c r="H65" s="168"/>
      <c r="I65" s="253"/>
      <c r="J65" s="160"/>
      <c r="K65" s="160"/>
    </row>
    <row r="66" spans="1:11" ht="14.15" customHeight="1">
      <c r="A66" s="159">
        <v>60</v>
      </c>
      <c r="B66" s="58" t="s">
        <v>725</v>
      </c>
      <c r="C66" s="168">
        <v>4986110.3</v>
      </c>
      <c r="D66" s="168">
        <v>74791.299999999814</v>
      </c>
      <c r="E66" s="168">
        <v>4911319</v>
      </c>
      <c r="F66" s="168">
        <v>-2780439.54</v>
      </c>
      <c r="G66" s="168">
        <v>2130879.46</v>
      </c>
      <c r="H66" s="168"/>
      <c r="I66" s="253" t="s">
        <v>726</v>
      </c>
      <c r="J66" s="160"/>
      <c r="K66" s="160"/>
    </row>
    <row r="67" spans="1:11" ht="14.15" customHeight="1">
      <c r="A67" s="159">
        <v>61</v>
      </c>
      <c r="B67" s="58" t="s">
        <v>727</v>
      </c>
      <c r="C67" s="168">
        <v>80522248.659999996</v>
      </c>
      <c r="D67" s="168">
        <v>1207833.6599999964</v>
      </c>
      <c r="E67" s="168">
        <v>79314415</v>
      </c>
      <c r="F67" s="168">
        <v>-30319477.320000004</v>
      </c>
      <c r="G67" s="168">
        <v>48994937.679999992</v>
      </c>
      <c r="H67" s="168"/>
      <c r="I67" s="253" t="s">
        <v>726</v>
      </c>
      <c r="J67" s="160"/>
      <c r="K67" s="160"/>
    </row>
    <row r="68" spans="1:11" ht="14.15" customHeight="1">
      <c r="A68" s="159">
        <v>62</v>
      </c>
      <c r="B68" s="58" t="s">
        <v>728</v>
      </c>
      <c r="C68" s="168">
        <v>965925688.18000007</v>
      </c>
      <c r="D68" s="168">
        <v>14488885.180000067</v>
      </c>
      <c r="E68" s="168">
        <v>951436803</v>
      </c>
      <c r="F68" s="168">
        <v>-517583705.8599999</v>
      </c>
      <c r="G68" s="168">
        <v>433853097.1400001</v>
      </c>
      <c r="H68" s="168"/>
      <c r="I68" s="253" t="s">
        <v>726</v>
      </c>
      <c r="J68" s="160"/>
      <c r="K68" s="160"/>
    </row>
    <row r="69" spans="1:11" ht="14.15" customHeight="1">
      <c r="A69" s="159">
        <v>63</v>
      </c>
      <c r="B69" s="58" t="s">
        <v>729</v>
      </c>
      <c r="C69" s="168">
        <v>0</v>
      </c>
      <c r="D69" s="168">
        <v>0</v>
      </c>
      <c r="E69" s="168">
        <v>0</v>
      </c>
      <c r="F69" s="168">
        <v>0</v>
      </c>
      <c r="G69" s="168">
        <v>0</v>
      </c>
      <c r="H69" s="168"/>
      <c r="I69" s="253" t="s">
        <v>726</v>
      </c>
      <c r="J69" s="160"/>
      <c r="K69" s="160"/>
    </row>
    <row r="70" spans="1:11" ht="14.15" customHeight="1">
      <c r="A70" s="159">
        <v>64</v>
      </c>
      <c r="B70" s="58" t="s">
        <v>730</v>
      </c>
      <c r="C70" s="168">
        <v>120155019.09999999</v>
      </c>
      <c r="D70" s="168">
        <v>1802325.099999994</v>
      </c>
      <c r="E70" s="168">
        <v>118352694</v>
      </c>
      <c r="F70" s="168">
        <v>-54489291.460000008</v>
      </c>
      <c r="G70" s="168">
        <v>63863402.539999992</v>
      </c>
      <c r="H70" s="168"/>
      <c r="I70" s="253" t="s">
        <v>726</v>
      </c>
      <c r="J70" s="160"/>
      <c r="K70" s="160"/>
    </row>
    <row r="71" spans="1:11" ht="14.15" customHeight="1">
      <c r="A71" s="159">
        <v>65</v>
      </c>
      <c r="B71" s="58" t="s">
        <v>731</v>
      </c>
      <c r="C71" s="168">
        <v>34660790.640000001</v>
      </c>
      <c r="D71" s="168">
        <v>519911.6400000006</v>
      </c>
      <c r="E71" s="168">
        <v>34140879</v>
      </c>
      <c r="F71" s="168">
        <v>-21412522.949999999</v>
      </c>
      <c r="G71" s="168">
        <v>12728356.050000001</v>
      </c>
      <c r="H71" s="168"/>
      <c r="I71" s="253" t="s">
        <v>726</v>
      </c>
      <c r="J71" s="160"/>
      <c r="K71" s="160"/>
    </row>
    <row r="72" spans="1:11" ht="14.15" customHeight="1">
      <c r="A72" s="159">
        <v>66</v>
      </c>
      <c r="B72" s="58" t="s">
        <v>732</v>
      </c>
      <c r="C72" s="168">
        <v>14096575.02</v>
      </c>
      <c r="D72" s="168">
        <v>211449.01999999955</v>
      </c>
      <c r="E72" s="168">
        <v>13885126</v>
      </c>
      <c r="F72" s="168">
        <v>-7380003.4000000004</v>
      </c>
      <c r="G72" s="168">
        <v>6505122.5999999996</v>
      </c>
      <c r="H72" s="168"/>
      <c r="I72" s="253" t="s">
        <v>726</v>
      </c>
      <c r="J72" s="160"/>
      <c r="K72" s="160"/>
    </row>
    <row r="73" spans="1:11" ht="14.15" customHeight="1">
      <c r="A73" s="159">
        <v>67</v>
      </c>
      <c r="B73" s="171" t="s">
        <v>733</v>
      </c>
      <c r="C73" s="168">
        <v>34041525.869999997</v>
      </c>
      <c r="D73" s="168">
        <v>34041525.869999997</v>
      </c>
      <c r="E73" s="168">
        <v>0</v>
      </c>
      <c r="F73" s="168">
        <v>0</v>
      </c>
      <c r="G73" s="168">
        <v>0</v>
      </c>
      <c r="H73" s="168"/>
      <c r="I73" s="253"/>
      <c r="J73" s="160"/>
      <c r="K73" s="160"/>
    </row>
    <row r="74" spans="1:11" s="175" customFormat="1" ht="14.15" customHeight="1">
      <c r="A74" s="159">
        <v>68</v>
      </c>
      <c r="B74" s="173" t="s">
        <v>734</v>
      </c>
      <c r="C74" s="181">
        <v>1254387957.77</v>
      </c>
      <c r="D74" s="181">
        <v>52346721.770000055</v>
      </c>
      <c r="E74" s="181">
        <v>1202041236</v>
      </c>
      <c r="F74" s="181">
        <v>-633965440.52999997</v>
      </c>
      <c r="G74" s="181">
        <v>568075795.47000003</v>
      </c>
      <c r="H74" s="181"/>
      <c r="I74" s="198"/>
      <c r="J74" s="160"/>
      <c r="K74" s="160"/>
    </row>
    <row r="75" spans="1:11" s="175" customFormat="1" ht="14.15" customHeight="1">
      <c r="A75" s="159">
        <v>69</v>
      </c>
      <c r="B75" s="176"/>
      <c r="C75" s="121"/>
      <c r="D75" s="174"/>
      <c r="E75" s="116"/>
      <c r="F75" s="174"/>
      <c r="G75" s="174"/>
      <c r="H75" s="174"/>
      <c r="I75" s="176"/>
      <c r="J75" s="160"/>
      <c r="K75" s="160"/>
    </row>
    <row r="76" spans="1:11" ht="14.15" customHeight="1">
      <c r="A76" s="159">
        <v>70</v>
      </c>
      <c r="B76" s="59" t="s">
        <v>735</v>
      </c>
      <c r="C76" s="168"/>
      <c r="D76" s="168"/>
      <c r="E76" s="168"/>
      <c r="F76" s="168"/>
      <c r="G76" s="168"/>
      <c r="H76" s="168"/>
      <c r="I76" s="253"/>
      <c r="J76" s="160"/>
      <c r="K76" s="160"/>
    </row>
    <row r="77" spans="1:11" ht="14.15" customHeight="1">
      <c r="A77" s="159">
        <v>71</v>
      </c>
      <c r="B77" s="58" t="s">
        <v>736</v>
      </c>
      <c r="C77" s="168">
        <v>0</v>
      </c>
      <c r="D77" s="174">
        <v>0</v>
      </c>
      <c r="E77" s="168">
        <v>0</v>
      </c>
      <c r="F77" s="168">
        <v>0</v>
      </c>
      <c r="G77" s="168">
        <v>0</v>
      </c>
      <c r="H77" s="168"/>
      <c r="I77" s="253"/>
      <c r="J77" s="160"/>
      <c r="K77" s="160"/>
    </row>
    <row r="78" spans="1:11" ht="14.15" customHeight="1">
      <c r="A78" s="159">
        <v>72</v>
      </c>
      <c r="B78" s="58" t="s">
        <v>737</v>
      </c>
      <c r="C78" s="168">
        <v>0</v>
      </c>
      <c r="D78" s="174">
        <v>0</v>
      </c>
      <c r="E78" s="168">
        <v>0</v>
      </c>
      <c r="F78" s="168">
        <v>0</v>
      </c>
      <c r="G78" s="168">
        <v>0</v>
      </c>
      <c r="H78" s="168"/>
      <c r="I78" s="253"/>
      <c r="J78" s="160"/>
      <c r="K78" s="160"/>
    </row>
    <row r="79" spans="1:11" ht="14.15" customHeight="1">
      <c r="A79" s="159">
        <v>73</v>
      </c>
      <c r="B79" s="58" t="s">
        <v>738</v>
      </c>
      <c r="C79" s="168">
        <v>0</v>
      </c>
      <c r="D79" s="174">
        <v>0</v>
      </c>
      <c r="E79" s="168">
        <v>0</v>
      </c>
      <c r="F79" s="168">
        <v>0</v>
      </c>
      <c r="G79" s="168">
        <v>0</v>
      </c>
      <c r="H79" s="168"/>
      <c r="I79" s="253"/>
      <c r="J79" s="160"/>
      <c r="K79" s="160"/>
    </row>
    <row r="80" spans="1:11" ht="14.15" customHeight="1">
      <c r="A80" s="159">
        <v>74</v>
      </c>
      <c r="B80" s="58" t="s">
        <v>739</v>
      </c>
      <c r="C80" s="168">
        <v>0</v>
      </c>
      <c r="D80" s="174">
        <v>0</v>
      </c>
      <c r="E80" s="168">
        <v>0</v>
      </c>
      <c r="F80" s="168">
        <v>0</v>
      </c>
      <c r="G80" s="168">
        <v>0</v>
      </c>
      <c r="H80" s="168"/>
      <c r="I80" s="253"/>
      <c r="J80" s="160"/>
      <c r="K80" s="160"/>
    </row>
    <row r="81" spans="1:11" ht="14.15" customHeight="1">
      <c r="A81" s="159">
        <v>75</v>
      </c>
      <c r="B81" s="58" t="s">
        <v>740</v>
      </c>
      <c r="C81" s="168">
        <v>0</v>
      </c>
      <c r="D81" s="174">
        <v>0</v>
      </c>
      <c r="E81" s="168">
        <v>0</v>
      </c>
      <c r="F81" s="168">
        <v>0</v>
      </c>
      <c r="G81" s="168">
        <v>0</v>
      </c>
      <c r="H81" s="168"/>
      <c r="I81" s="253"/>
      <c r="J81" s="160"/>
      <c r="K81" s="160"/>
    </row>
    <row r="82" spans="1:11" ht="14.15" customHeight="1">
      <c r="A82" s="159">
        <v>76</v>
      </c>
      <c r="B82" s="171" t="s">
        <v>741</v>
      </c>
      <c r="C82" s="168">
        <v>0</v>
      </c>
      <c r="D82" s="174">
        <v>0</v>
      </c>
      <c r="E82" s="168">
        <v>0</v>
      </c>
      <c r="F82" s="168">
        <v>0</v>
      </c>
      <c r="G82" s="168">
        <v>0</v>
      </c>
      <c r="H82" s="168"/>
      <c r="I82" s="253"/>
      <c r="J82" s="160"/>
      <c r="K82" s="160"/>
    </row>
    <row r="83" spans="1:11" s="175" customFormat="1" ht="14.15" customHeight="1">
      <c r="A83" s="159">
        <v>77</v>
      </c>
      <c r="B83" s="173" t="s">
        <v>742</v>
      </c>
      <c r="C83" s="181">
        <v>0</v>
      </c>
      <c r="D83" s="181">
        <v>0</v>
      </c>
      <c r="E83" s="181">
        <v>0</v>
      </c>
      <c r="F83" s="181">
        <v>0</v>
      </c>
      <c r="G83" s="181">
        <v>0</v>
      </c>
      <c r="H83" s="181"/>
      <c r="I83" s="199"/>
      <c r="J83" s="160"/>
      <c r="K83" s="160"/>
    </row>
    <row r="84" spans="1:11" s="175" customFormat="1" ht="14.15" customHeight="1">
      <c r="A84" s="159">
        <v>78</v>
      </c>
      <c r="B84" s="176"/>
      <c r="C84" s="174"/>
      <c r="D84" s="174"/>
      <c r="E84" s="174"/>
      <c r="F84" s="174"/>
      <c r="G84" s="174"/>
      <c r="H84" s="174"/>
      <c r="I84" s="176"/>
      <c r="J84" s="160"/>
      <c r="K84" s="160"/>
    </row>
    <row r="85" spans="1:11" ht="14.15" customHeight="1">
      <c r="A85" s="159">
        <v>79</v>
      </c>
      <c r="B85" s="59" t="s">
        <v>743</v>
      </c>
      <c r="C85" s="168"/>
      <c r="D85" s="168"/>
      <c r="E85" s="168"/>
      <c r="F85" s="168"/>
      <c r="G85" s="168"/>
      <c r="H85" s="168"/>
      <c r="I85" s="253"/>
      <c r="J85" s="160"/>
      <c r="K85" s="160"/>
    </row>
    <row r="86" spans="1:11" ht="14.15" customHeight="1">
      <c r="A86" s="159">
        <v>80</v>
      </c>
      <c r="B86" s="58" t="s">
        <v>744</v>
      </c>
      <c r="C86" s="168">
        <v>0</v>
      </c>
      <c r="D86" s="168">
        <v>0</v>
      </c>
      <c r="E86" s="168">
        <v>0</v>
      </c>
      <c r="F86" s="168">
        <v>0</v>
      </c>
      <c r="G86" s="168">
        <v>0</v>
      </c>
      <c r="H86" s="168"/>
      <c r="I86" s="253"/>
      <c r="J86" s="160"/>
      <c r="K86" s="160"/>
    </row>
    <row r="87" spans="1:11" ht="14.15" customHeight="1">
      <c r="A87" s="159">
        <v>81</v>
      </c>
      <c r="B87" s="58" t="s">
        <v>745</v>
      </c>
      <c r="C87" s="168">
        <v>0</v>
      </c>
      <c r="D87" s="168">
        <v>0</v>
      </c>
      <c r="E87" s="168">
        <v>0</v>
      </c>
      <c r="F87" s="168">
        <v>0</v>
      </c>
      <c r="G87" s="168">
        <v>0</v>
      </c>
      <c r="H87" s="168"/>
      <c r="I87" s="253"/>
      <c r="J87" s="160"/>
      <c r="K87" s="160"/>
    </row>
    <row r="88" spans="1:11" ht="14.15" customHeight="1">
      <c r="A88" s="159">
        <v>82</v>
      </c>
      <c r="B88" s="58" t="s">
        <v>746</v>
      </c>
      <c r="C88" s="168">
        <v>0</v>
      </c>
      <c r="D88" s="168">
        <v>0</v>
      </c>
      <c r="E88" s="168">
        <v>0</v>
      </c>
      <c r="F88" s="168">
        <v>0</v>
      </c>
      <c r="G88" s="168">
        <v>0</v>
      </c>
      <c r="H88" s="168"/>
      <c r="I88" s="253"/>
      <c r="J88" s="160"/>
      <c r="K88" s="160"/>
    </row>
    <row r="89" spans="1:11" ht="14.15" customHeight="1">
      <c r="A89" s="159">
        <v>83</v>
      </c>
      <c r="B89" s="58" t="s">
        <v>747</v>
      </c>
      <c r="C89" s="168">
        <v>0</v>
      </c>
      <c r="D89" s="168">
        <v>0</v>
      </c>
      <c r="E89" s="168">
        <v>0</v>
      </c>
      <c r="F89" s="168">
        <v>0</v>
      </c>
      <c r="G89" s="168">
        <v>0</v>
      </c>
      <c r="H89" s="168"/>
      <c r="I89" s="253"/>
      <c r="J89" s="160"/>
      <c r="K89" s="160"/>
    </row>
    <row r="90" spans="1:11" ht="14.15" customHeight="1">
      <c r="A90" s="159">
        <v>84</v>
      </c>
      <c r="B90" s="58" t="s">
        <v>748</v>
      </c>
      <c r="C90" s="168">
        <v>0</v>
      </c>
      <c r="D90" s="168">
        <v>0</v>
      </c>
      <c r="E90" s="168">
        <v>0</v>
      </c>
      <c r="F90" s="168">
        <v>0</v>
      </c>
      <c r="G90" s="168">
        <v>0</v>
      </c>
      <c r="H90" s="168"/>
      <c r="I90" s="253"/>
      <c r="J90" s="160"/>
      <c r="K90" s="160"/>
    </row>
    <row r="91" spans="1:11" ht="14.15" customHeight="1">
      <c r="A91" s="159">
        <v>85</v>
      </c>
      <c r="B91" s="58" t="s">
        <v>749</v>
      </c>
      <c r="C91" s="168">
        <v>0</v>
      </c>
      <c r="D91" s="168">
        <v>0</v>
      </c>
      <c r="E91" s="168">
        <v>0</v>
      </c>
      <c r="F91" s="168">
        <v>0</v>
      </c>
      <c r="G91" s="168">
        <v>0</v>
      </c>
      <c r="H91" s="168"/>
      <c r="I91" s="253"/>
      <c r="J91" s="160"/>
      <c r="K91" s="160"/>
    </row>
    <row r="92" spans="1:11" ht="14.15" customHeight="1">
      <c r="A92" s="159">
        <v>86</v>
      </c>
      <c r="B92" s="58" t="s">
        <v>750</v>
      </c>
      <c r="C92" s="168">
        <v>0</v>
      </c>
      <c r="D92" s="168">
        <v>0</v>
      </c>
      <c r="E92" s="168">
        <v>0</v>
      </c>
      <c r="F92" s="168">
        <v>0</v>
      </c>
      <c r="G92" s="168">
        <v>0</v>
      </c>
      <c r="H92" s="168"/>
      <c r="I92" s="253"/>
      <c r="J92" s="160"/>
      <c r="K92" s="160"/>
    </row>
    <row r="93" spans="1:11" ht="13.5" customHeight="1">
      <c r="A93" s="159">
        <v>87</v>
      </c>
      <c r="B93" s="171" t="s">
        <v>751</v>
      </c>
      <c r="C93" s="168">
        <v>0</v>
      </c>
      <c r="D93" s="168">
        <v>0</v>
      </c>
      <c r="E93" s="168">
        <v>0</v>
      </c>
      <c r="F93" s="168">
        <v>0</v>
      </c>
      <c r="G93" s="168">
        <v>0</v>
      </c>
      <c r="H93" s="168"/>
      <c r="I93" s="253"/>
      <c r="J93" s="160"/>
      <c r="K93" s="160"/>
    </row>
    <row r="94" spans="1:11" s="175" customFormat="1" ht="14.15" customHeight="1">
      <c r="A94" s="159">
        <v>88</v>
      </c>
      <c r="B94" s="173" t="s">
        <v>752</v>
      </c>
      <c r="C94" s="181">
        <v>0</v>
      </c>
      <c r="D94" s="181">
        <v>0</v>
      </c>
      <c r="E94" s="181">
        <v>0</v>
      </c>
      <c r="F94" s="181">
        <v>0</v>
      </c>
      <c r="G94" s="181">
        <v>0</v>
      </c>
      <c r="H94" s="181"/>
      <c r="I94" s="198"/>
      <c r="J94" s="160"/>
      <c r="K94" s="160"/>
    </row>
    <row r="95" spans="1:11" s="175" customFormat="1" ht="14.15" customHeight="1">
      <c r="A95" s="159">
        <v>89</v>
      </c>
      <c r="B95" s="176"/>
      <c r="C95" s="121"/>
      <c r="D95" s="174"/>
      <c r="E95" s="116"/>
      <c r="F95" s="174"/>
      <c r="G95" s="174"/>
      <c r="H95" s="174"/>
      <c r="I95" s="176"/>
      <c r="J95" s="160"/>
      <c r="K95" s="160"/>
    </row>
    <row r="96" spans="1:11" ht="14.15" customHeight="1">
      <c r="A96" s="159">
        <v>90</v>
      </c>
      <c r="B96" s="59" t="s">
        <v>753</v>
      </c>
      <c r="C96" s="168"/>
      <c r="D96" s="174"/>
      <c r="E96" s="168"/>
      <c r="F96" s="168"/>
      <c r="G96" s="168"/>
      <c r="H96" s="168"/>
      <c r="I96" s="253"/>
      <c r="J96" s="160"/>
      <c r="K96" s="160"/>
    </row>
    <row r="97" spans="1:11" ht="14.15" customHeight="1">
      <c r="A97" s="159">
        <v>91</v>
      </c>
      <c r="B97" s="58" t="s">
        <v>754</v>
      </c>
      <c r="C97" s="168">
        <v>0</v>
      </c>
      <c r="D97" s="168">
        <v>0</v>
      </c>
      <c r="E97" s="168">
        <v>0</v>
      </c>
      <c r="F97" s="168">
        <v>0</v>
      </c>
      <c r="G97" s="168">
        <v>0</v>
      </c>
      <c r="H97" s="168"/>
      <c r="I97" s="253"/>
      <c r="J97" s="160"/>
      <c r="K97" s="160"/>
    </row>
    <row r="98" spans="1:11" ht="14.15" customHeight="1">
      <c r="A98" s="159">
        <v>92</v>
      </c>
      <c r="B98" s="58" t="s">
        <v>755</v>
      </c>
      <c r="C98" s="168">
        <v>0</v>
      </c>
      <c r="D98" s="168">
        <v>0</v>
      </c>
      <c r="E98" s="168">
        <v>0</v>
      </c>
      <c r="F98" s="168">
        <v>0</v>
      </c>
      <c r="G98" s="168">
        <v>0</v>
      </c>
      <c r="H98" s="168"/>
      <c r="I98" s="253"/>
      <c r="J98" s="160"/>
      <c r="K98" s="160"/>
    </row>
    <row r="99" spans="1:11" ht="14.15" customHeight="1">
      <c r="A99" s="159">
        <v>93</v>
      </c>
      <c r="B99" s="58" t="s">
        <v>756</v>
      </c>
      <c r="C99" s="168">
        <v>0</v>
      </c>
      <c r="D99" s="168">
        <v>0</v>
      </c>
      <c r="E99" s="168">
        <v>0</v>
      </c>
      <c r="F99" s="168">
        <v>0</v>
      </c>
      <c r="G99" s="168">
        <v>0</v>
      </c>
      <c r="H99" s="168"/>
      <c r="I99" s="253"/>
      <c r="J99" s="160"/>
      <c r="K99" s="160"/>
    </row>
    <row r="100" spans="1:11" ht="14.15" customHeight="1">
      <c r="A100" s="159">
        <v>94</v>
      </c>
      <c r="B100" s="58" t="s">
        <v>757</v>
      </c>
      <c r="C100" s="168">
        <v>0</v>
      </c>
      <c r="D100" s="168">
        <v>0</v>
      </c>
      <c r="E100" s="168">
        <v>0</v>
      </c>
      <c r="F100" s="168">
        <v>0</v>
      </c>
      <c r="G100" s="168">
        <v>0</v>
      </c>
      <c r="H100" s="168"/>
      <c r="I100" s="253"/>
      <c r="J100" s="160"/>
      <c r="K100" s="160"/>
    </row>
    <row r="101" spans="1:11" ht="14.15" customHeight="1">
      <c r="A101" s="159">
        <v>95</v>
      </c>
      <c r="B101" s="58" t="s">
        <v>758</v>
      </c>
      <c r="C101" s="168">
        <v>0</v>
      </c>
      <c r="D101" s="168">
        <v>0</v>
      </c>
      <c r="E101" s="168">
        <v>0</v>
      </c>
      <c r="F101" s="168">
        <v>0</v>
      </c>
      <c r="G101" s="168">
        <v>0</v>
      </c>
      <c r="H101" s="168"/>
      <c r="I101" s="253"/>
      <c r="J101" s="160"/>
      <c r="K101" s="160"/>
    </row>
    <row r="102" spans="1:11" ht="14.15" customHeight="1">
      <c r="A102" s="159">
        <v>96</v>
      </c>
      <c r="B102" s="58" t="s">
        <v>759</v>
      </c>
      <c r="C102" s="168">
        <v>0</v>
      </c>
      <c r="D102" s="168">
        <v>0</v>
      </c>
      <c r="E102" s="168">
        <v>0</v>
      </c>
      <c r="F102" s="168">
        <v>0</v>
      </c>
      <c r="G102" s="168">
        <v>0</v>
      </c>
      <c r="H102" s="168"/>
      <c r="I102" s="253"/>
      <c r="J102" s="160"/>
      <c r="K102" s="160"/>
    </row>
    <row r="103" spans="1:11" ht="14.15" customHeight="1">
      <c r="A103" s="159">
        <v>97</v>
      </c>
      <c r="B103" s="171" t="s">
        <v>760</v>
      </c>
      <c r="C103" s="172">
        <v>0</v>
      </c>
      <c r="D103" s="172">
        <v>0</v>
      </c>
      <c r="E103" s="172">
        <v>0</v>
      </c>
      <c r="F103" s="172">
        <v>0</v>
      </c>
      <c r="G103" s="172">
        <v>0</v>
      </c>
      <c r="H103" s="168"/>
      <c r="I103" s="253"/>
      <c r="J103" s="160"/>
      <c r="K103" s="160"/>
    </row>
    <row r="104" spans="1:11" s="175" customFormat="1" ht="14.15" customHeight="1">
      <c r="A104" s="159">
        <v>98</v>
      </c>
      <c r="B104" s="173" t="s">
        <v>761</v>
      </c>
      <c r="C104" s="174">
        <v>0</v>
      </c>
      <c r="D104" s="174">
        <v>0</v>
      </c>
      <c r="E104" s="174">
        <v>0</v>
      </c>
      <c r="F104" s="174">
        <v>0</v>
      </c>
      <c r="G104" s="174">
        <v>0</v>
      </c>
      <c r="H104" s="174"/>
      <c r="I104" s="200"/>
      <c r="J104" s="160"/>
      <c r="K104" s="160"/>
    </row>
    <row r="105" spans="1:11" s="175" customFormat="1" ht="14.15" customHeight="1">
      <c r="A105" s="159">
        <v>99</v>
      </c>
      <c r="B105" s="173"/>
      <c r="C105" s="174"/>
      <c r="D105" s="174"/>
      <c r="E105" s="174"/>
      <c r="F105" s="174"/>
      <c r="G105" s="174"/>
      <c r="H105" s="174"/>
      <c r="I105" s="200"/>
      <c r="J105" s="160"/>
      <c r="K105" s="160"/>
    </row>
    <row r="106" spans="1:11" s="175" customFormat="1" ht="14.15" customHeight="1">
      <c r="A106" s="159">
        <v>100</v>
      </c>
      <c r="B106" s="173" t="s">
        <v>762</v>
      </c>
      <c r="C106" s="168">
        <v>1254387957.77</v>
      </c>
      <c r="D106" s="168">
        <v>52346721.770000055</v>
      </c>
      <c r="E106" s="168">
        <v>1202041236</v>
      </c>
      <c r="F106" s="168">
        <v>-633965440.52999997</v>
      </c>
      <c r="G106" s="168">
        <v>568075795.47000003</v>
      </c>
      <c r="H106" s="168"/>
      <c r="I106" s="201"/>
      <c r="J106" s="160"/>
      <c r="K106" s="160"/>
    </row>
    <row r="107" spans="1:11" s="175" customFormat="1" ht="14.15" customHeight="1">
      <c r="A107" s="159">
        <v>101</v>
      </c>
      <c r="B107" s="173"/>
      <c r="C107" s="168"/>
      <c r="D107" s="168"/>
      <c r="E107" s="168"/>
      <c r="F107" s="168"/>
      <c r="G107" s="168"/>
      <c r="H107" s="168"/>
      <c r="I107" s="201"/>
      <c r="J107" s="160"/>
      <c r="K107" s="160"/>
    </row>
    <row r="108" spans="1:11" ht="14.15" customHeight="1">
      <c r="A108" s="159">
        <v>102</v>
      </c>
      <c r="B108" s="58" t="s">
        <v>763</v>
      </c>
      <c r="C108" s="168">
        <v>289887</v>
      </c>
      <c r="D108" s="168">
        <v>4348</v>
      </c>
      <c r="E108" s="168">
        <v>285539</v>
      </c>
      <c r="F108" s="168">
        <v>4348</v>
      </c>
      <c r="G108" s="168">
        <v>289887</v>
      </c>
      <c r="H108" s="168"/>
      <c r="I108" s="253" t="s">
        <v>764</v>
      </c>
      <c r="J108" s="111"/>
      <c r="K108" s="111"/>
    </row>
    <row r="109" spans="1:11" ht="14.15" customHeight="1">
      <c r="A109" s="159">
        <v>103</v>
      </c>
      <c r="B109" s="171" t="s">
        <v>765</v>
      </c>
      <c r="C109" s="172">
        <v>0</v>
      </c>
      <c r="D109" s="172">
        <v>0</v>
      </c>
      <c r="E109" s="172">
        <v>0</v>
      </c>
      <c r="F109" s="168">
        <v>0</v>
      </c>
      <c r="G109" s="168">
        <v>0</v>
      </c>
      <c r="H109" s="168"/>
      <c r="I109" s="253"/>
      <c r="J109" s="111"/>
      <c r="K109" s="111"/>
    </row>
    <row r="110" spans="1:11" s="175" customFormat="1" ht="14.15" customHeight="1">
      <c r="A110" s="159">
        <v>104</v>
      </c>
      <c r="B110" s="173" t="s">
        <v>766</v>
      </c>
      <c r="C110" s="196">
        <v>289887</v>
      </c>
      <c r="D110" s="196">
        <v>4348</v>
      </c>
      <c r="E110" s="196">
        <v>285539</v>
      </c>
      <c r="F110" s="196">
        <v>4348</v>
      </c>
      <c r="G110" s="196">
        <v>289887</v>
      </c>
      <c r="H110" s="196"/>
      <c r="I110" s="202"/>
      <c r="J110" s="160"/>
      <c r="K110" s="160"/>
    </row>
    <row r="111" spans="1:11" s="175" customFormat="1" ht="14.15" customHeight="1">
      <c r="A111" s="159">
        <v>105</v>
      </c>
      <c r="B111" s="176"/>
      <c r="C111" s="118"/>
      <c r="D111" s="174"/>
      <c r="E111" s="116"/>
      <c r="F111" s="174"/>
      <c r="G111" s="174"/>
      <c r="H111" s="174"/>
      <c r="I111" s="176"/>
      <c r="J111" s="160"/>
      <c r="K111" s="160"/>
    </row>
    <row r="112" spans="1:11" ht="14.15" customHeight="1">
      <c r="A112" s="159">
        <v>106</v>
      </c>
      <c r="B112" s="59" t="s">
        <v>767</v>
      </c>
      <c r="C112" s="168"/>
      <c r="D112" s="168"/>
      <c r="E112" s="168"/>
      <c r="F112" s="168"/>
      <c r="G112" s="168"/>
      <c r="H112" s="168"/>
      <c r="I112" s="253"/>
      <c r="J112" s="160"/>
      <c r="K112" s="160"/>
    </row>
    <row r="113" spans="1:16" ht="14.15" customHeight="1">
      <c r="A113" s="159">
        <v>107</v>
      </c>
      <c r="B113" s="58" t="s">
        <v>768</v>
      </c>
      <c r="C113" s="168">
        <v>40915361</v>
      </c>
      <c r="D113" s="160">
        <v>613730</v>
      </c>
      <c r="E113" s="160">
        <v>40301631</v>
      </c>
      <c r="F113" s="168">
        <v>613730</v>
      </c>
      <c r="G113" s="168">
        <v>40915361</v>
      </c>
      <c r="H113" s="168"/>
      <c r="I113" s="253" t="s">
        <v>769</v>
      </c>
      <c r="J113" s="160"/>
      <c r="K113" s="160"/>
    </row>
    <row r="114" spans="1:16" ht="14.15" customHeight="1">
      <c r="A114" s="159">
        <v>108</v>
      </c>
      <c r="B114" s="58" t="s">
        <v>1111</v>
      </c>
      <c r="C114" s="168">
        <v>524302.55000000005</v>
      </c>
      <c r="D114" s="160">
        <v>7864.5500000000466</v>
      </c>
      <c r="E114" s="160">
        <v>516438</v>
      </c>
      <c r="F114" s="168">
        <v>7864.5500000000466</v>
      </c>
      <c r="G114" s="168">
        <v>524302.55000000005</v>
      </c>
      <c r="H114" s="168"/>
      <c r="I114" s="253" t="s">
        <v>769</v>
      </c>
      <c r="J114" s="160"/>
      <c r="K114" s="160"/>
    </row>
    <row r="115" spans="1:16" ht="14.15" customHeight="1">
      <c r="A115" s="159">
        <v>109</v>
      </c>
      <c r="B115" s="58" t="s">
        <v>770</v>
      </c>
      <c r="C115" s="168">
        <v>13208261.68</v>
      </c>
      <c r="D115" s="160">
        <v>198123.6799999997</v>
      </c>
      <c r="E115" s="160">
        <v>13010138</v>
      </c>
      <c r="F115" s="168">
        <v>198123.6799999997</v>
      </c>
      <c r="G115" s="168">
        <v>13208261.68</v>
      </c>
      <c r="H115" s="168"/>
      <c r="I115" s="253" t="s">
        <v>769</v>
      </c>
      <c r="J115" s="160"/>
      <c r="K115" s="160"/>
    </row>
    <row r="116" spans="1:16" ht="14.15" customHeight="1">
      <c r="A116" s="159">
        <v>110</v>
      </c>
      <c r="B116" s="58" t="s">
        <v>771</v>
      </c>
      <c r="C116" s="168">
        <v>258334915.98999998</v>
      </c>
      <c r="D116" s="160">
        <v>3879788.9899999797</v>
      </c>
      <c r="E116" s="160">
        <v>254455127</v>
      </c>
      <c r="F116" s="168">
        <v>3879788.9899999797</v>
      </c>
      <c r="G116" s="168">
        <v>258334915.98999998</v>
      </c>
      <c r="H116" s="168"/>
      <c r="I116" s="253" t="s">
        <v>769</v>
      </c>
      <c r="J116" s="160"/>
      <c r="K116" s="159"/>
    </row>
    <row r="117" spans="1:16" ht="14.15" customHeight="1">
      <c r="A117" s="159">
        <v>111</v>
      </c>
      <c r="B117" s="58" t="s">
        <v>772</v>
      </c>
      <c r="C117" s="168">
        <v>81856.25</v>
      </c>
      <c r="D117" s="160">
        <v>1228.25</v>
      </c>
      <c r="E117" s="160">
        <v>80628</v>
      </c>
      <c r="F117" s="168">
        <v>1228.25</v>
      </c>
      <c r="G117" s="168">
        <v>81856.25</v>
      </c>
      <c r="H117" s="168"/>
      <c r="I117" s="253" t="s">
        <v>726</v>
      </c>
      <c r="J117" s="160"/>
      <c r="K117" s="160"/>
    </row>
    <row r="118" spans="1:16" ht="14.15" customHeight="1">
      <c r="A118" s="159">
        <v>112</v>
      </c>
      <c r="B118" s="58" t="s">
        <v>773</v>
      </c>
      <c r="C118" s="168">
        <v>12906780.82</v>
      </c>
      <c r="D118" s="160">
        <v>193601.8200000003</v>
      </c>
      <c r="E118" s="160">
        <v>12713179</v>
      </c>
      <c r="F118" s="168">
        <v>193601.8200000003</v>
      </c>
      <c r="G118" s="168">
        <v>12906780.82</v>
      </c>
      <c r="H118" s="168"/>
      <c r="I118" s="253" t="s">
        <v>726</v>
      </c>
      <c r="J118" s="160"/>
      <c r="K118" s="160"/>
    </row>
    <row r="119" spans="1:16" ht="14.15" customHeight="1">
      <c r="A119" s="159">
        <v>113</v>
      </c>
      <c r="B119" s="58" t="s">
        <v>774</v>
      </c>
      <c r="C119" s="168">
        <v>102470002.23999999</v>
      </c>
      <c r="D119" s="160">
        <v>1537050.2399999946</v>
      </c>
      <c r="E119" s="160">
        <v>100932952</v>
      </c>
      <c r="F119" s="168">
        <v>1537050.2399999946</v>
      </c>
      <c r="G119" s="168">
        <v>102470002.23999999</v>
      </c>
      <c r="H119" s="168"/>
      <c r="I119" s="253" t="s">
        <v>769</v>
      </c>
      <c r="J119" s="160"/>
      <c r="K119" s="160"/>
    </row>
    <row r="120" spans="1:16" ht="14.15" customHeight="1">
      <c r="A120" s="159">
        <v>114</v>
      </c>
      <c r="B120" s="58" t="s">
        <v>775</v>
      </c>
      <c r="C120" s="168">
        <v>196244569.31</v>
      </c>
      <c r="D120" s="160">
        <v>2943668.3100000024</v>
      </c>
      <c r="E120" s="160">
        <v>193300901</v>
      </c>
      <c r="F120" s="168">
        <v>2943668.3100000024</v>
      </c>
      <c r="G120" s="168">
        <v>196244569.31</v>
      </c>
      <c r="H120" s="168"/>
      <c r="I120" s="253" t="s">
        <v>769</v>
      </c>
      <c r="J120" s="160"/>
      <c r="K120" s="160"/>
    </row>
    <row r="121" spans="1:16" ht="14.15" customHeight="1">
      <c r="A121" s="159">
        <v>115</v>
      </c>
      <c r="B121" s="58" t="s">
        <v>776</v>
      </c>
      <c r="C121" s="168">
        <v>170032722.20999998</v>
      </c>
      <c r="D121" s="160">
        <v>2550491.2099999785</v>
      </c>
      <c r="E121" s="160">
        <v>167482231</v>
      </c>
      <c r="F121" s="168">
        <v>2550491.2099999785</v>
      </c>
      <c r="G121" s="168">
        <v>170032722.20999998</v>
      </c>
      <c r="H121" s="168"/>
      <c r="I121" s="253" t="s">
        <v>769</v>
      </c>
      <c r="J121" s="160"/>
      <c r="K121" s="160"/>
    </row>
    <row r="122" spans="1:16" ht="14.15" customHeight="1">
      <c r="A122" s="159">
        <v>116</v>
      </c>
      <c r="B122" s="58" t="s">
        <v>777</v>
      </c>
      <c r="C122" s="168">
        <v>510952.32</v>
      </c>
      <c r="D122" s="160">
        <v>7664.320000000007</v>
      </c>
      <c r="E122" s="160">
        <v>503288</v>
      </c>
      <c r="F122" s="168">
        <v>7664.320000000007</v>
      </c>
      <c r="G122" s="168">
        <v>510952.32</v>
      </c>
      <c r="H122" s="168"/>
      <c r="I122" s="253" t="s">
        <v>769</v>
      </c>
      <c r="J122" s="160"/>
      <c r="K122" s="160"/>
    </row>
    <row r="123" spans="1:16" ht="14.15" customHeight="1">
      <c r="A123" s="159">
        <v>117</v>
      </c>
      <c r="B123" s="58" t="s">
        <v>778</v>
      </c>
      <c r="C123" s="168">
        <v>497622.54000000004</v>
      </c>
      <c r="D123" s="160">
        <v>7464.5400000000373</v>
      </c>
      <c r="E123" s="160">
        <v>490158</v>
      </c>
      <c r="F123" s="168">
        <v>7464.5400000000373</v>
      </c>
      <c r="G123" s="168">
        <v>497622.54000000004</v>
      </c>
      <c r="H123" s="168"/>
      <c r="I123" s="253" t="s">
        <v>769</v>
      </c>
      <c r="J123" s="160"/>
      <c r="K123" s="160"/>
    </row>
    <row r="124" spans="1:16" ht="14.15" customHeight="1">
      <c r="A124" s="159">
        <v>118</v>
      </c>
      <c r="B124" s="171" t="s">
        <v>779</v>
      </c>
      <c r="C124" s="168">
        <v>0</v>
      </c>
      <c r="D124" s="160">
        <v>0</v>
      </c>
      <c r="E124" s="160">
        <v>0</v>
      </c>
      <c r="F124" s="168">
        <v>0</v>
      </c>
      <c r="G124" s="168">
        <v>0</v>
      </c>
      <c r="H124" s="168"/>
      <c r="I124" s="253" t="s">
        <v>769</v>
      </c>
      <c r="J124" s="160"/>
      <c r="K124" s="160"/>
    </row>
    <row r="125" spans="1:16" ht="14.15" customHeight="1">
      <c r="A125" s="159">
        <v>119</v>
      </c>
      <c r="B125" s="173" t="s">
        <v>780</v>
      </c>
      <c r="C125" s="181">
        <v>795727346.90999997</v>
      </c>
      <c r="D125" s="181">
        <v>11940675.909999955</v>
      </c>
      <c r="E125" s="181">
        <v>783786671</v>
      </c>
      <c r="F125" s="181">
        <v>11940675.909999955</v>
      </c>
      <c r="G125" s="181">
        <v>795727346.90999997</v>
      </c>
      <c r="H125" s="181"/>
      <c r="I125" s="203"/>
      <c r="J125" s="160"/>
      <c r="K125" s="160"/>
    </row>
    <row r="126" spans="1:16" ht="14.15" customHeight="1">
      <c r="A126" s="159">
        <v>120</v>
      </c>
      <c r="B126" s="176"/>
      <c r="C126" s="174"/>
      <c r="D126" s="174"/>
      <c r="E126" s="116"/>
      <c r="F126" s="174"/>
      <c r="G126" s="168"/>
      <c r="H126" s="168"/>
      <c r="I126" s="253"/>
      <c r="J126" s="160"/>
      <c r="K126" s="160"/>
    </row>
    <row r="127" spans="1:16" ht="14.15" customHeight="1">
      <c r="A127" s="159">
        <v>121</v>
      </c>
      <c r="B127" s="59" t="s">
        <v>781</v>
      </c>
      <c r="C127" s="168"/>
      <c r="D127" s="168"/>
      <c r="E127" s="204"/>
      <c r="F127" s="168"/>
      <c r="G127" s="168"/>
      <c r="H127" s="168"/>
      <c r="I127" s="253"/>
      <c r="J127" s="160"/>
      <c r="K127" s="160"/>
    </row>
    <row r="128" spans="1:16" ht="14.15" customHeight="1">
      <c r="A128" s="159">
        <v>122</v>
      </c>
      <c r="B128" s="58" t="s">
        <v>782</v>
      </c>
      <c r="C128" s="168">
        <v>12031666.870000001</v>
      </c>
      <c r="D128" s="174">
        <v>1408</v>
      </c>
      <c r="E128" s="61">
        <v>12030258.870000001</v>
      </c>
      <c r="F128" s="168">
        <v>0</v>
      </c>
      <c r="G128" s="168">
        <v>12030258.870000001</v>
      </c>
      <c r="H128" s="168"/>
      <c r="I128" s="253" t="s">
        <v>783</v>
      </c>
      <c r="J128" s="160"/>
      <c r="K128" s="159"/>
      <c r="P128" s="159"/>
    </row>
    <row r="129" spans="1:16" ht="14.15" customHeight="1">
      <c r="A129" s="159">
        <v>123</v>
      </c>
      <c r="B129" s="58" t="s">
        <v>784</v>
      </c>
      <c r="C129" s="168">
        <v>9858867.6500000004</v>
      </c>
      <c r="D129" s="174">
        <v>44907</v>
      </c>
      <c r="E129" s="61">
        <v>9813960.6500000004</v>
      </c>
      <c r="F129" s="168">
        <v>0</v>
      </c>
      <c r="G129" s="168">
        <v>9813960.6500000004</v>
      </c>
      <c r="H129" s="168"/>
      <c r="I129" s="253" t="s">
        <v>783</v>
      </c>
      <c r="J129" s="160"/>
      <c r="K129" s="159"/>
      <c r="P129" s="159"/>
    </row>
    <row r="130" spans="1:16" ht="14.15" customHeight="1">
      <c r="A130" s="159">
        <v>124</v>
      </c>
      <c r="B130" s="58" t="s">
        <v>785</v>
      </c>
      <c r="C130" s="168">
        <v>143799773.08000001</v>
      </c>
      <c r="D130" s="174">
        <v>1403788.8499999999</v>
      </c>
      <c r="E130" s="61">
        <v>142395984.23000002</v>
      </c>
      <c r="F130" s="168">
        <v>0</v>
      </c>
      <c r="G130" s="168">
        <v>142395984.23000002</v>
      </c>
      <c r="H130" s="168"/>
      <c r="I130" s="253" t="s">
        <v>783</v>
      </c>
      <c r="J130" s="160"/>
      <c r="K130" s="159"/>
      <c r="P130" s="159"/>
    </row>
    <row r="131" spans="1:16" ht="14.15" customHeight="1">
      <c r="A131" s="159">
        <v>125</v>
      </c>
      <c r="B131" s="58" t="s">
        <v>786</v>
      </c>
      <c r="C131" s="168">
        <v>1838774.6900000002</v>
      </c>
      <c r="D131" s="174">
        <v>0</v>
      </c>
      <c r="E131" s="174">
        <v>1838774.6900000002</v>
      </c>
      <c r="F131" s="168">
        <v>0</v>
      </c>
      <c r="G131" s="168">
        <v>1838774.6900000002</v>
      </c>
      <c r="H131" s="168"/>
      <c r="I131" s="253" t="s">
        <v>787</v>
      </c>
      <c r="J131" s="160"/>
      <c r="K131" s="159"/>
      <c r="P131" s="159"/>
    </row>
    <row r="132" spans="1:16" ht="14.15" customHeight="1">
      <c r="A132" s="159">
        <v>126</v>
      </c>
      <c r="B132" s="58" t="s">
        <v>788</v>
      </c>
      <c r="C132" s="168">
        <v>319804008.77999997</v>
      </c>
      <c r="D132" s="174">
        <v>0</v>
      </c>
      <c r="E132" s="174">
        <v>319804008.77999997</v>
      </c>
      <c r="F132" s="168">
        <v>0</v>
      </c>
      <c r="G132" s="168">
        <v>319804008.77999997</v>
      </c>
      <c r="H132" s="168"/>
      <c r="I132" s="253" t="s">
        <v>787</v>
      </c>
      <c r="J132" s="160"/>
      <c r="K132" s="159"/>
      <c r="P132" s="159"/>
    </row>
    <row r="133" spans="1:16" ht="14.15" customHeight="1">
      <c r="A133" s="159">
        <v>127</v>
      </c>
      <c r="B133" s="58" t="s">
        <v>789</v>
      </c>
      <c r="C133" s="168">
        <v>331161834.93000001</v>
      </c>
      <c r="D133" s="174">
        <v>0</v>
      </c>
      <c r="E133" s="174">
        <v>331161834.93000001</v>
      </c>
      <c r="F133" s="168">
        <v>18000000</v>
      </c>
      <c r="G133" s="168">
        <v>349161834.93000001</v>
      </c>
      <c r="H133" s="168"/>
      <c r="I133" s="253" t="s">
        <v>787</v>
      </c>
      <c r="J133" s="160"/>
      <c r="K133" s="159"/>
      <c r="P133" s="159"/>
    </row>
    <row r="134" spans="1:16" ht="14.15" customHeight="1">
      <c r="A134" s="159">
        <v>128</v>
      </c>
      <c r="B134" s="58" t="s">
        <v>790</v>
      </c>
      <c r="C134" s="168">
        <v>10124390.699999999</v>
      </c>
      <c r="D134" s="174">
        <v>0</v>
      </c>
      <c r="E134" s="174">
        <v>10124390.699999999</v>
      </c>
      <c r="F134" s="168">
        <v>0</v>
      </c>
      <c r="G134" s="168">
        <v>10124390.699999999</v>
      </c>
      <c r="H134" s="168"/>
      <c r="I134" s="253" t="s">
        <v>787</v>
      </c>
      <c r="J134" s="160"/>
      <c r="K134" s="159"/>
      <c r="P134" s="159"/>
    </row>
    <row r="135" spans="1:16" ht="14.15" customHeight="1">
      <c r="A135" s="159">
        <v>129</v>
      </c>
      <c r="B135" s="58" t="s">
        <v>791</v>
      </c>
      <c r="C135" s="168">
        <v>13294742.720000001</v>
      </c>
      <c r="D135" s="174">
        <v>0</v>
      </c>
      <c r="E135" s="174">
        <v>13294742.720000001</v>
      </c>
      <c r="F135" s="168">
        <v>0</v>
      </c>
      <c r="G135" s="168">
        <v>13294742.720000001</v>
      </c>
      <c r="H135" s="168"/>
      <c r="I135" s="253" t="s">
        <v>787</v>
      </c>
      <c r="J135" s="160"/>
      <c r="K135" s="159"/>
      <c r="P135" s="159"/>
    </row>
    <row r="136" spans="1:16" ht="14.15" customHeight="1">
      <c r="A136" s="159">
        <v>130</v>
      </c>
      <c r="B136" s="58" t="s">
        <v>792</v>
      </c>
      <c r="C136" s="168">
        <v>173479732.02000001</v>
      </c>
      <c r="D136" s="174">
        <v>0</v>
      </c>
      <c r="E136" s="174">
        <v>173479732.02000001</v>
      </c>
      <c r="F136" s="168">
        <v>0</v>
      </c>
      <c r="G136" s="168">
        <v>173479732.02000001</v>
      </c>
      <c r="H136" s="168"/>
      <c r="I136" s="253" t="s">
        <v>787</v>
      </c>
      <c r="J136" s="160"/>
      <c r="K136" s="159"/>
      <c r="P136" s="159"/>
    </row>
    <row r="137" spans="1:16" ht="14.15" customHeight="1">
      <c r="A137" s="159">
        <v>131</v>
      </c>
      <c r="B137" s="58" t="s">
        <v>793</v>
      </c>
      <c r="C137" s="168">
        <v>79202151.379999995</v>
      </c>
      <c r="D137" s="174">
        <v>0</v>
      </c>
      <c r="E137" s="174">
        <v>79202151.379999995</v>
      </c>
      <c r="F137" s="168">
        <v>0</v>
      </c>
      <c r="G137" s="168">
        <v>79202151.379999995</v>
      </c>
      <c r="H137" s="168"/>
      <c r="I137" s="253" t="s">
        <v>787</v>
      </c>
      <c r="J137" s="160"/>
      <c r="K137" s="159"/>
      <c r="P137" s="159"/>
    </row>
    <row r="138" spans="1:16" ht="14.15" customHeight="1">
      <c r="A138" s="159">
        <v>132</v>
      </c>
      <c r="B138" s="58" t="s">
        <v>794</v>
      </c>
      <c r="C138" s="168">
        <v>25665627.859999999</v>
      </c>
      <c r="D138" s="174">
        <v>4102</v>
      </c>
      <c r="E138" s="174">
        <v>25661525.859999999</v>
      </c>
      <c r="F138" s="168">
        <v>0</v>
      </c>
      <c r="G138" s="168">
        <v>25661525.859999999</v>
      </c>
      <c r="H138" s="168"/>
      <c r="I138" s="253" t="s">
        <v>783</v>
      </c>
      <c r="J138" s="160"/>
      <c r="K138" s="341"/>
      <c r="L138" s="341"/>
      <c r="P138" s="159"/>
    </row>
    <row r="139" spans="1:16" ht="14.15" customHeight="1">
      <c r="A139" s="159">
        <v>133</v>
      </c>
      <c r="B139" s="58" t="s">
        <v>795</v>
      </c>
      <c r="C139" s="168">
        <v>20343996.829999998</v>
      </c>
      <c r="D139" s="174">
        <v>0</v>
      </c>
      <c r="E139" s="174">
        <v>20343996.829999998</v>
      </c>
      <c r="F139" s="168">
        <v>0</v>
      </c>
      <c r="G139" s="168">
        <v>20343996.829999998</v>
      </c>
      <c r="H139" s="168"/>
      <c r="I139" s="253" t="s">
        <v>787</v>
      </c>
      <c r="J139" s="160"/>
      <c r="K139" s="160"/>
    </row>
    <row r="140" spans="1:16" ht="14.15" customHeight="1">
      <c r="A140" s="159">
        <v>134</v>
      </c>
      <c r="B140" s="58" t="s">
        <v>796</v>
      </c>
      <c r="C140" s="168">
        <v>0</v>
      </c>
      <c r="D140" s="174">
        <v>0</v>
      </c>
      <c r="E140" s="174">
        <v>0</v>
      </c>
      <c r="F140" s="168">
        <v>0</v>
      </c>
      <c r="G140" s="168">
        <v>0</v>
      </c>
      <c r="H140" s="168"/>
      <c r="I140" s="253" t="s">
        <v>787</v>
      </c>
      <c r="J140" s="160"/>
      <c r="K140" s="160"/>
    </row>
    <row r="141" spans="1:16" ht="14.15" customHeight="1">
      <c r="A141" s="159">
        <v>135</v>
      </c>
      <c r="B141" s="58" t="s">
        <v>797</v>
      </c>
      <c r="C141" s="168">
        <v>5611681.7999999998</v>
      </c>
      <c r="D141" s="174">
        <v>0</v>
      </c>
      <c r="E141" s="174">
        <v>5611681.7999999998</v>
      </c>
      <c r="F141" s="168">
        <v>0</v>
      </c>
      <c r="G141" s="168">
        <v>5611681.7999999998</v>
      </c>
      <c r="H141" s="168"/>
      <c r="I141" s="253" t="s">
        <v>787</v>
      </c>
      <c r="J141" s="160"/>
      <c r="K141" s="160"/>
    </row>
    <row r="142" spans="1:16" ht="14.15" customHeight="1">
      <c r="A142" s="159">
        <v>136</v>
      </c>
      <c r="B142" s="171" t="s">
        <v>798</v>
      </c>
      <c r="C142" s="168">
        <v>0</v>
      </c>
      <c r="D142" s="174">
        <v>0</v>
      </c>
      <c r="E142" s="174">
        <v>0</v>
      </c>
      <c r="F142" s="168">
        <v>0</v>
      </c>
      <c r="G142" s="168">
        <v>0</v>
      </c>
      <c r="H142" s="168"/>
      <c r="I142" s="253" t="s">
        <v>787</v>
      </c>
      <c r="J142" s="160"/>
      <c r="K142" s="160"/>
    </row>
    <row r="143" spans="1:16" ht="14.15" customHeight="1">
      <c r="A143" s="159">
        <v>137</v>
      </c>
      <c r="B143" s="173" t="s">
        <v>799</v>
      </c>
      <c r="C143" s="181">
        <v>1146217249.3099999</v>
      </c>
      <c r="D143" s="181">
        <v>1454205.8499999999</v>
      </c>
      <c r="E143" s="181">
        <v>1144763043.46</v>
      </c>
      <c r="F143" s="181">
        <v>18000000</v>
      </c>
      <c r="G143" s="181">
        <v>1162763043.46</v>
      </c>
      <c r="H143" s="181"/>
      <c r="I143" s="203"/>
      <c r="J143" s="160"/>
      <c r="K143" s="160"/>
    </row>
    <row r="144" spans="1:16" ht="14.15" customHeight="1">
      <c r="A144" s="159">
        <v>138</v>
      </c>
      <c r="B144" s="176"/>
      <c r="C144" s="174"/>
      <c r="D144" s="174"/>
      <c r="E144" s="116"/>
      <c r="F144" s="174"/>
      <c r="G144" s="168"/>
      <c r="H144" s="168"/>
      <c r="I144" s="253"/>
      <c r="J144" s="160"/>
      <c r="K144" s="160"/>
    </row>
    <row r="145" spans="1:11" ht="14.15" customHeight="1">
      <c r="A145" s="159">
        <v>139</v>
      </c>
      <c r="B145" s="59" t="s">
        <v>800</v>
      </c>
      <c r="C145" s="168"/>
      <c r="D145" s="168"/>
      <c r="E145" s="168"/>
      <c r="F145" s="168"/>
      <c r="G145" s="168"/>
      <c r="H145" s="168"/>
      <c r="I145" s="253"/>
      <c r="J145" s="160"/>
      <c r="K145" s="160"/>
    </row>
    <row r="146" spans="1:11" ht="14.15" customHeight="1">
      <c r="A146" s="159">
        <v>140</v>
      </c>
      <c r="B146" s="58" t="s">
        <v>801</v>
      </c>
      <c r="C146" s="168">
        <v>2134690.77</v>
      </c>
      <c r="D146" s="168">
        <v>42693.770000000019</v>
      </c>
      <c r="E146" s="168">
        <v>2091997</v>
      </c>
      <c r="F146" s="168">
        <v>42693.770000000019</v>
      </c>
      <c r="G146" s="168">
        <v>2134690.77</v>
      </c>
      <c r="H146" s="168"/>
      <c r="I146" s="253" t="s">
        <v>720</v>
      </c>
      <c r="J146" s="160"/>
      <c r="K146" s="160"/>
    </row>
    <row r="147" spans="1:11" ht="14.15" customHeight="1">
      <c r="A147" s="159">
        <v>141</v>
      </c>
      <c r="B147" s="58" t="s">
        <v>802</v>
      </c>
      <c r="C147" s="168">
        <v>28738308.34</v>
      </c>
      <c r="D147" s="168">
        <v>574766.33999999985</v>
      </c>
      <c r="E147" s="168">
        <v>28163542</v>
      </c>
      <c r="F147" s="168">
        <v>574766.33999999985</v>
      </c>
      <c r="G147" s="168">
        <v>28738308.34</v>
      </c>
      <c r="H147" s="168"/>
      <c r="I147" s="253" t="s">
        <v>720</v>
      </c>
      <c r="J147" s="160"/>
      <c r="K147" s="160"/>
    </row>
    <row r="148" spans="1:11" ht="14.15" customHeight="1">
      <c r="A148" s="159">
        <v>142</v>
      </c>
      <c r="B148" s="58" t="s">
        <v>803</v>
      </c>
      <c r="C148" s="168">
        <v>2520799.0499999998</v>
      </c>
      <c r="D148" s="168">
        <v>50416.049999999814</v>
      </c>
      <c r="E148" s="168">
        <v>2470383</v>
      </c>
      <c r="F148" s="168">
        <v>50416.049999999814</v>
      </c>
      <c r="G148" s="168">
        <v>2520799.0499999998</v>
      </c>
      <c r="H148" s="168"/>
      <c r="I148" s="253" t="s">
        <v>720</v>
      </c>
      <c r="J148" s="160"/>
      <c r="K148" s="160"/>
    </row>
    <row r="149" spans="1:11" ht="14.15" customHeight="1">
      <c r="A149" s="159">
        <v>143</v>
      </c>
      <c r="B149" s="58" t="s">
        <v>804</v>
      </c>
      <c r="C149" s="168">
        <v>24068505.650000002</v>
      </c>
      <c r="D149" s="168">
        <v>481369.65000000224</v>
      </c>
      <c r="E149" s="168">
        <v>23587136</v>
      </c>
      <c r="F149" s="168">
        <v>481369.65000000224</v>
      </c>
      <c r="G149" s="168">
        <v>24068505.650000002</v>
      </c>
      <c r="H149" s="168"/>
      <c r="I149" s="253" t="s">
        <v>720</v>
      </c>
      <c r="J149" s="160"/>
      <c r="K149" s="160"/>
    </row>
    <row r="150" spans="1:11" ht="14.15" customHeight="1">
      <c r="A150" s="159">
        <v>144</v>
      </c>
      <c r="B150" s="58" t="s">
        <v>805</v>
      </c>
      <c r="C150" s="168">
        <v>442608.16000000003</v>
      </c>
      <c r="D150" s="168">
        <v>8852.1600000000326</v>
      </c>
      <c r="E150" s="168">
        <v>433756</v>
      </c>
      <c r="F150" s="168">
        <v>8852.1600000000326</v>
      </c>
      <c r="G150" s="168">
        <v>442608.16000000003</v>
      </c>
      <c r="H150" s="168"/>
      <c r="I150" s="253" t="s">
        <v>720</v>
      </c>
      <c r="J150" s="160"/>
      <c r="K150" s="160"/>
    </row>
    <row r="151" spans="1:11" ht="14.15" customHeight="1">
      <c r="A151" s="159">
        <v>145</v>
      </c>
      <c r="B151" s="58" t="s">
        <v>806</v>
      </c>
      <c r="C151" s="168">
        <v>8349659.5199999996</v>
      </c>
      <c r="D151" s="168">
        <v>166993.51999999955</v>
      </c>
      <c r="E151" s="168">
        <v>8182666</v>
      </c>
      <c r="F151" s="168">
        <v>166993.51999999955</v>
      </c>
      <c r="G151" s="168">
        <v>8349659.5199999996</v>
      </c>
      <c r="H151" s="168"/>
      <c r="I151" s="253" t="s">
        <v>720</v>
      </c>
      <c r="J151" s="160"/>
      <c r="K151" s="160"/>
    </row>
    <row r="152" spans="1:11" ht="14.15" customHeight="1">
      <c r="A152" s="159">
        <v>146</v>
      </c>
      <c r="B152" s="58" t="s">
        <v>807</v>
      </c>
      <c r="C152" s="168">
        <v>225704.40000000002</v>
      </c>
      <c r="D152" s="168">
        <v>4514.4000000000233</v>
      </c>
      <c r="E152" s="168">
        <v>221190</v>
      </c>
      <c r="F152" s="168">
        <v>4514.4000000000269</v>
      </c>
      <c r="G152" s="168">
        <v>225704.40000000002</v>
      </c>
      <c r="H152" s="168"/>
      <c r="I152" s="253" t="s">
        <v>720</v>
      </c>
      <c r="J152" s="160"/>
      <c r="K152" s="160"/>
    </row>
    <row r="153" spans="1:11" ht="14.15" customHeight="1">
      <c r="A153" s="159">
        <v>147</v>
      </c>
      <c r="B153" s="58" t="s">
        <v>808</v>
      </c>
      <c r="C153" s="168">
        <v>2221244.69</v>
      </c>
      <c r="D153" s="168">
        <v>44424.689999999944</v>
      </c>
      <c r="E153" s="168">
        <v>2176820</v>
      </c>
      <c r="F153" s="168">
        <v>44424.689999999944</v>
      </c>
      <c r="G153" s="168">
        <v>2221244.69</v>
      </c>
      <c r="H153" s="168"/>
      <c r="I153" s="253" t="s">
        <v>720</v>
      </c>
      <c r="J153" s="160"/>
      <c r="K153" s="160"/>
    </row>
    <row r="154" spans="1:11" ht="14.15" customHeight="1">
      <c r="A154" s="159">
        <v>148</v>
      </c>
      <c r="B154" s="58" t="s">
        <v>809</v>
      </c>
      <c r="C154" s="205">
        <v>100776166.75</v>
      </c>
      <c r="D154" s="168">
        <v>2015523.75</v>
      </c>
      <c r="E154" s="168">
        <v>98760643</v>
      </c>
      <c r="F154" s="168">
        <v>2015523.75</v>
      </c>
      <c r="G154" s="168">
        <v>100776166.75</v>
      </c>
      <c r="H154" s="168"/>
      <c r="I154" s="253" t="s">
        <v>720</v>
      </c>
      <c r="J154" s="160"/>
      <c r="K154" s="160"/>
    </row>
    <row r="155" spans="1:11" ht="14.15" customHeight="1">
      <c r="A155" s="159">
        <v>149</v>
      </c>
      <c r="B155" s="58" t="s">
        <v>810</v>
      </c>
      <c r="C155" s="168">
        <v>2154021.7399999998</v>
      </c>
      <c r="D155" s="168">
        <v>43080.739999999758</v>
      </c>
      <c r="E155" s="168">
        <v>2110941</v>
      </c>
      <c r="F155" s="168">
        <v>43080.739999999758</v>
      </c>
      <c r="G155" s="168">
        <v>2154021.7399999998</v>
      </c>
      <c r="H155" s="168"/>
      <c r="I155" s="253" t="s">
        <v>720</v>
      </c>
      <c r="J155" s="160"/>
      <c r="K155" s="160"/>
    </row>
    <row r="156" spans="1:11" ht="14.15" customHeight="1">
      <c r="A156" s="159">
        <v>150</v>
      </c>
      <c r="B156" s="58" t="s">
        <v>811</v>
      </c>
      <c r="C156" s="168">
        <v>0</v>
      </c>
      <c r="D156" s="168">
        <v>0</v>
      </c>
      <c r="E156" s="168">
        <v>0</v>
      </c>
      <c r="F156" s="168">
        <v>0</v>
      </c>
      <c r="G156" s="168">
        <v>0</v>
      </c>
      <c r="H156" s="168"/>
      <c r="I156" s="253" t="s">
        <v>720</v>
      </c>
      <c r="J156" s="160"/>
      <c r="K156" s="160"/>
    </row>
    <row r="157" spans="1:11" ht="14.15" customHeight="1">
      <c r="A157" s="159">
        <v>151</v>
      </c>
      <c r="B157" s="171" t="s">
        <v>812</v>
      </c>
      <c r="C157" s="168">
        <v>158819.18</v>
      </c>
      <c r="D157" s="168">
        <v>158819.18</v>
      </c>
      <c r="E157" s="168">
        <v>0</v>
      </c>
      <c r="F157" s="168">
        <v>0</v>
      </c>
      <c r="G157" s="168">
        <v>0</v>
      </c>
      <c r="H157" s="168"/>
      <c r="I157" s="253" t="s">
        <v>783</v>
      </c>
      <c r="J157" s="160"/>
      <c r="K157" s="160"/>
    </row>
    <row r="158" spans="1:11" ht="14.15" customHeight="1">
      <c r="A158" s="159">
        <v>152</v>
      </c>
      <c r="B158" s="173" t="s">
        <v>813</v>
      </c>
      <c r="C158" s="181">
        <v>171790528.25</v>
      </c>
      <c r="D158" s="181">
        <v>3591454.2500000014</v>
      </c>
      <c r="E158" s="181">
        <v>168199074</v>
      </c>
      <c r="F158" s="181">
        <v>3432635.0700000017</v>
      </c>
      <c r="G158" s="181">
        <v>171631709.06999999</v>
      </c>
      <c r="H158" s="181"/>
      <c r="I158" s="198"/>
      <c r="J158" s="160"/>
      <c r="K158" s="160"/>
    </row>
    <row r="159" spans="1:11" ht="14.15" customHeight="1">
      <c r="A159" s="159">
        <v>153</v>
      </c>
      <c r="B159" s="173"/>
      <c r="C159" s="174"/>
      <c r="D159" s="174"/>
      <c r="E159" s="174"/>
      <c r="F159" s="174"/>
      <c r="G159" s="174"/>
      <c r="H159" s="174"/>
      <c r="I159" s="200"/>
      <c r="J159" s="160"/>
      <c r="K159" s="160"/>
    </row>
    <row r="160" spans="1:11" ht="14.15" customHeight="1">
      <c r="A160" s="159">
        <v>154</v>
      </c>
      <c r="B160" s="173" t="s">
        <v>814</v>
      </c>
      <c r="C160" s="168"/>
      <c r="D160" s="174"/>
      <c r="E160" s="174"/>
      <c r="F160" s="174"/>
      <c r="G160" s="174"/>
      <c r="H160" s="174"/>
      <c r="I160" s="176"/>
      <c r="J160" s="160"/>
      <c r="K160" s="160"/>
    </row>
    <row r="161" spans="1:16" ht="14.15" customHeight="1">
      <c r="A161" s="159">
        <v>155</v>
      </c>
      <c r="B161" s="176" t="s">
        <v>815</v>
      </c>
      <c r="C161" s="168">
        <v>0</v>
      </c>
      <c r="D161" s="174">
        <v>0</v>
      </c>
      <c r="E161" s="168">
        <v>0</v>
      </c>
      <c r="F161" s="168">
        <v>0</v>
      </c>
      <c r="G161" s="168">
        <v>0</v>
      </c>
      <c r="H161" s="168"/>
      <c r="I161" s="253" t="s">
        <v>720</v>
      </c>
      <c r="J161" s="160"/>
      <c r="K161" s="160"/>
    </row>
    <row r="162" spans="1:16" ht="14.15" customHeight="1">
      <c r="A162" s="159">
        <v>156</v>
      </c>
      <c r="B162" s="176" t="s">
        <v>816</v>
      </c>
      <c r="C162" s="168">
        <v>37388841.06000001</v>
      </c>
      <c r="D162" s="174">
        <v>560833.06000000983</v>
      </c>
      <c r="E162" s="168">
        <v>36828008</v>
      </c>
      <c r="F162" s="168">
        <v>560833.06000000983</v>
      </c>
      <c r="G162" s="168">
        <v>37388841.06000001</v>
      </c>
      <c r="H162" s="168"/>
      <c r="I162" s="253" t="s">
        <v>726</v>
      </c>
      <c r="J162" s="160"/>
      <c r="K162" s="160"/>
    </row>
    <row r="163" spans="1:16" ht="14.15" customHeight="1">
      <c r="A163" s="159">
        <v>157</v>
      </c>
      <c r="B163" s="176" t="s">
        <v>817</v>
      </c>
      <c r="C163" s="168">
        <v>167662293.53000006</v>
      </c>
      <c r="D163" s="174">
        <v>2514934.5300000608</v>
      </c>
      <c r="E163" s="174">
        <v>165147359</v>
      </c>
      <c r="F163" s="168">
        <v>2514934.5300000608</v>
      </c>
      <c r="G163" s="168">
        <v>167662293.53000006</v>
      </c>
      <c r="H163" s="168"/>
      <c r="I163" s="253" t="s">
        <v>769</v>
      </c>
      <c r="J163" s="160"/>
      <c r="K163" s="160"/>
    </row>
    <row r="164" spans="1:16" ht="14.15" customHeight="1">
      <c r="A164" s="159">
        <v>158</v>
      </c>
      <c r="B164" s="176" t="s">
        <v>818</v>
      </c>
      <c r="C164" s="168">
        <v>77179762.209999979</v>
      </c>
      <c r="D164" s="174">
        <v>0</v>
      </c>
      <c r="E164" s="168">
        <v>77179762.209999979</v>
      </c>
      <c r="F164" s="168">
        <v>0</v>
      </c>
      <c r="G164" s="168">
        <v>77179762.209999979</v>
      </c>
      <c r="H164" s="168"/>
      <c r="I164" s="176" t="s">
        <v>783</v>
      </c>
      <c r="J164" s="160"/>
      <c r="K164" s="159"/>
      <c r="P164" s="159"/>
    </row>
    <row r="165" spans="1:16" ht="14.15" customHeight="1">
      <c r="A165" s="159">
        <v>159</v>
      </c>
      <c r="B165" s="206" t="s">
        <v>819</v>
      </c>
      <c r="C165" s="168">
        <v>2157835.9700000002</v>
      </c>
      <c r="D165" s="174">
        <v>43156.970000000205</v>
      </c>
      <c r="E165" s="168">
        <v>2114679</v>
      </c>
      <c r="F165" s="168">
        <v>43156.970000000205</v>
      </c>
      <c r="G165" s="168">
        <v>2157835.9700000002</v>
      </c>
      <c r="H165" s="168"/>
      <c r="I165" s="253" t="s">
        <v>720</v>
      </c>
      <c r="J165" s="160"/>
      <c r="K165" s="160"/>
    </row>
    <row r="166" spans="1:16" ht="14.15" customHeight="1">
      <c r="A166" s="159">
        <v>160</v>
      </c>
      <c r="B166" s="173" t="s">
        <v>820</v>
      </c>
      <c r="C166" s="181">
        <v>284388732.7700001</v>
      </c>
      <c r="D166" s="181">
        <v>3118924.5600000708</v>
      </c>
      <c r="E166" s="181">
        <v>281269808.20999998</v>
      </c>
      <c r="F166" s="181">
        <v>3118924.5600000708</v>
      </c>
      <c r="G166" s="181">
        <v>284388732.7700001</v>
      </c>
      <c r="H166" s="181"/>
      <c r="I166" s="203"/>
      <c r="J166" s="160"/>
      <c r="K166" s="160"/>
    </row>
    <row r="167" spans="1:16" ht="14.15" customHeight="1">
      <c r="A167" s="159">
        <v>161</v>
      </c>
      <c r="B167" s="173"/>
      <c r="C167" s="174"/>
      <c r="D167" s="174"/>
      <c r="E167" s="174"/>
      <c r="F167" s="174"/>
      <c r="G167" s="174"/>
      <c r="H167" s="174"/>
      <c r="I167" s="200"/>
      <c r="J167" s="160"/>
      <c r="K167" s="160"/>
    </row>
    <row r="168" spans="1:16" ht="14.15" customHeight="1">
      <c r="A168" s="159">
        <v>162</v>
      </c>
      <c r="B168" s="176" t="s">
        <v>1112</v>
      </c>
      <c r="C168" s="174">
        <v>1449570.6</v>
      </c>
      <c r="D168" s="174">
        <v>1449570.6</v>
      </c>
      <c r="E168" s="174">
        <v>0</v>
      </c>
      <c r="F168" s="168">
        <v>0</v>
      </c>
      <c r="G168" s="168">
        <v>0</v>
      </c>
      <c r="H168" s="174"/>
      <c r="I168" s="253"/>
      <c r="J168" s="160"/>
      <c r="K168" s="160"/>
    </row>
    <row r="169" spans="1:16" ht="14.15" customHeight="1">
      <c r="A169" s="159">
        <v>163</v>
      </c>
      <c r="B169" s="206" t="s">
        <v>822</v>
      </c>
      <c r="C169" s="207">
        <v>3657239.33</v>
      </c>
      <c r="D169" s="174">
        <v>3657239.33</v>
      </c>
      <c r="E169" s="168">
        <v>0</v>
      </c>
      <c r="F169" s="168">
        <v>0</v>
      </c>
      <c r="G169" s="168">
        <v>0</v>
      </c>
      <c r="H169" s="207"/>
      <c r="I169" s="253"/>
      <c r="J169" s="160"/>
      <c r="K169" s="160"/>
    </row>
    <row r="170" spans="1:16" ht="14.15" customHeight="1">
      <c r="A170" s="159">
        <v>164</v>
      </c>
      <c r="B170" s="173" t="s">
        <v>823</v>
      </c>
      <c r="C170" s="181">
        <v>5106809.93</v>
      </c>
      <c r="D170" s="181">
        <v>5106809.93</v>
      </c>
      <c r="E170" s="181">
        <v>0</v>
      </c>
      <c r="F170" s="181">
        <v>0</v>
      </c>
      <c r="G170" s="181">
        <v>0</v>
      </c>
      <c r="H170" s="181"/>
      <c r="I170" s="198"/>
      <c r="J170" s="160"/>
      <c r="K170" s="160"/>
    </row>
    <row r="171" spans="1:16" ht="14.15" customHeight="1">
      <c r="A171" s="159">
        <v>165</v>
      </c>
      <c r="B171" s="208"/>
      <c r="C171" s="207"/>
      <c r="D171" s="207"/>
      <c r="E171" s="207"/>
      <c r="F171" s="207"/>
      <c r="G171" s="207"/>
      <c r="H171" s="207"/>
      <c r="I171" s="209"/>
      <c r="J171" s="160"/>
      <c r="K171" s="160"/>
    </row>
    <row r="172" spans="1:16" ht="14.15" customHeight="1" thickBot="1">
      <c r="A172" s="159">
        <v>166</v>
      </c>
      <c r="B172" s="210" t="s">
        <v>824</v>
      </c>
      <c r="C172" s="211">
        <v>3657961431.1199999</v>
      </c>
      <c r="D172" s="211">
        <v>77564198.450000077</v>
      </c>
      <c r="E172" s="211">
        <v>3580397232.6700001</v>
      </c>
      <c r="F172" s="211">
        <v>-601498841.80999994</v>
      </c>
      <c r="G172" s="211">
        <v>2978898390.8599997</v>
      </c>
      <c r="H172" s="212"/>
      <c r="I172" s="213"/>
      <c r="J172" s="160"/>
      <c r="K172" s="160"/>
    </row>
    <row r="173" spans="1:16" ht="14.15" customHeight="1" thickTop="1">
      <c r="A173" s="159">
        <v>167</v>
      </c>
      <c r="C173" s="168"/>
      <c r="D173" s="168"/>
      <c r="E173" s="148"/>
      <c r="F173" s="168"/>
      <c r="G173" s="168"/>
      <c r="H173" s="168"/>
      <c r="I173" s="253"/>
      <c r="J173" s="160"/>
      <c r="K173" s="160"/>
    </row>
    <row r="174" spans="1:16" ht="14.15" customHeight="1">
      <c r="A174" s="159">
        <v>168</v>
      </c>
      <c r="B174" s="173" t="s">
        <v>825</v>
      </c>
      <c r="C174" s="168">
        <v>963389640.44000006</v>
      </c>
      <c r="D174" s="168">
        <v>14455610.440000016</v>
      </c>
      <c r="E174" s="168">
        <v>948934030</v>
      </c>
      <c r="F174" s="168">
        <v>14455610.440000016</v>
      </c>
      <c r="G174" s="168">
        <v>963389640.44000006</v>
      </c>
      <c r="H174" s="185">
        <v>0.98499999999999999</v>
      </c>
      <c r="I174" s="253"/>
      <c r="J174" s="160"/>
      <c r="K174" s="160"/>
    </row>
    <row r="175" spans="1:16" ht="14.15" customHeight="1">
      <c r="A175" s="159">
        <v>169</v>
      </c>
      <c r="C175" s="168"/>
      <c r="D175" s="168"/>
      <c r="E175" s="148"/>
      <c r="F175" s="168"/>
      <c r="G175" s="168"/>
      <c r="H175" s="185"/>
      <c r="I175" s="253"/>
      <c r="J175" s="160"/>
      <c r="K175" s="160"/>
    </row>
    <row r="176" spans="1:16" ht="14.15" customHeight="1">
      <c r="A176" s="159">
        <v>170</v>
      </c>
      <c r="B176" s="173" t="s">
        <v>826</v>
      </c>
      <c r="C176" s="168">
        <v>1223397011.52</v>
      </c>
      <c r="D176" s="168">
        <v>1454205.8499999999</v>
      </c>
      <c r="E176" s="168">
        <v>1221942805.6700001</v>
      </c>
      <c r="F176" s="168">
        <v>18000000</v>
      </c>
      <c r="G176" s="168">
        <v>1239942805.6700001</v>
      </c>
      <c r="H176" s="185">
        <v>0.999</v>
      </c>
      <c r="I176" s="253"/>
      <c r="J176" s="160"/>
      <c r="K176" s="160"/>
    </row>
    <row r="177" spans="1:13" ht="14.15" customHeight="1">
      <c r="A177" s="159">
        <v>171</v>
      </c>
      <c r="C177" s="168"/>
      <c r="D177" s="168"/>
      <c r="E177" s="148"/>
      <c r="F177" s="168"/>
      <c r="G177" s="168"/>
      <c r="H177" s="185"/>
      <c r="I177" s="253"/>
      <c r="J177" s="160"/>
      <c r="K177" s="160"/>
    </row>
    <row r="178" spans="1:13" ht="14.15" customHeight="1">
      <c r="A178" s="159">
        <v>172</v>
      </c>
      <c r="B178" s="173" t="s">
        <v>827</v>
      </c>
      <c r="C178" s="168">
        <v>2186786651.9599996</v>
      </c>
      <c r="D178" s="168">
        <v>15909816.290000016</v>
      </c>
      <c r="E178" s="168">
        <v>2170876835.6700001</v>
      </c>
      <c r="F178" s="168">
        <v>32455610.440000016</v>
      </c>
      <c r="G178" s="168">
        <v>2203332446.1099997</v>
      </c>
      <c r="H178" s="185">
        <v>0.99299999999999999</v>
      </c>
      <c r="I178" s="253"/>
      <c r="J178" s="160"/>
      <c r="K178" s="160"/>
    </row>
    <row r="179" spans="1:13" ht="14.15" customHeight="1">
      <c r="A179" s="159">
        <v>173</v>
      </c>
      <c r="C179" s="168"/>
      <c r="D179" s="168"/>
      <c r="E179" s="148"/>
      <c r="F179" s="168"/>
      <c r="G179" s="168"/>
      <c r="H179" s="185"/>
      <c r="I179" s="253"/>
      <c r="J179" s="160"/>
      <c r="K179" s="160"/>
    </row>
    <row r="180" spans="1:13" ht="14.15" customHeight="1">
      <c r="A180" s="159">
        <v>174</v>
      </c>
      <c r="B180" s="173" t="s">
        <v>828</v>
      </c>
      <c r="C180" s="174">
        <v>3652854621.1900001</v>
      </c>
      <c r="D180" s="174">
        <v>72457388.520000085</v>
      </c>
      <c r="E180" s="174">
        <v>3580397232.6700001</v>
      </c>
      <c r="F180" s="174">
        <v>-601498841.80999994</v>
      </c>
      <c r="G180" s="174">
        <v>2978898390.8599997</v>
      </c>
      <c r="H180" s="185">
        <v>0.98</v>
      </c>
      <c r="I180" s="214"/>
      <c r="J180" s="160"/>
      <c r="K180" s="160"/>
    </row>
    <row r="181" spans="1:13" ht="14.15" customHeight="1">
      <c r="A181" s="159">
        <v>175</v>
      </c>
      <c r="B181" s="173"/>
      <c r="C181" s="174"/>
      <c r="D181" s="174"/>
      <c r="E181" s="174"/>
      <c r="F181" s="174"/>
      <c r="G181" s="174"/>
      <c r="H181" s="215"/>
      <c r="I181" s="214"/>
      <c r="J181" s="160"/>
      <c r="K181" s="160"/>
    </row>
    <row r="182" spans="1:13" ht="14.15" customHeight="1">
      <c r="A182" s="159">
        <v>176</v>
      </c>
      <c r="B182" s="173" t="s">
        <v>829</v>
      </c>
      <c r="C182" s="174">
        <v>3478853337.79</v>
      </c>
      <c r="D182" s="174">
        <v>68821719.120000079</v>
      </c>
      <c r="E182" s="174">
        <v>3410031618.6700001</v>
      </c>
      <c r="F182" s="174">
        <v>-600944649.02999985</v>
      </c>
      <c r="G182" s="174">
        <v>2809086969.6400003</v>
      </c>
      <c r="H182" s="185">
        <v>0.98</v>
      </c>
      <c r="I182" s="214"/>
      <c r="J182" s="160"/>
      <c r="K182" s="160"/>
    </row>
    <row r="183" spans="1:13" ht="14.15" customHeight="1">
      <c r="A183" s="159">
        <v>177</v>
      </c>
      <c r="C183" s="168"/>
      <c r="D183" s="168"/>
      <c r="E183" s="148"/>
      <c r="F183" s="168"/>
      <c r="G183" s="168"/>
      <c r="H183" s="168"/>
      <c r="I183" s="253"/>
      <c r="J183" s="160"/>
      <c r="K183" s="160"/>
    </row>
    <row r="184" spans="1:13" ht="14.15" customHeight="1">
      <c r="A184" s="159">
        <v>168</v>
      </c>
      <c r="B184" s="59" t="s">
        <v>1113</v>
      </c>
      <c r="C184" s="168"/>
      <c r="D184" s="174"/>
      <c r="E184" s="168"/>
      <c r="F184" s="168"/>
      <c r="G184" s="168"/>
      <c r="H184" s="168"/>
      <c r="I184" s="253"/>
      <c r="J184" s="160"/>
      <c r="K184" s="160"/>
    </row>
    <row r="185" spans="1:13" ht="14.15" customHeight="1">
      <c r="A185" s="159">
        <v>169</v>
      </c>
      <c r="B185" s="58" t="s">
        <v>831</v>
      </c>
      <c r="C185" s="168">
        <v>639835452.18000007</v>
      </c>
      <c r="D185" s="168">
        <v>18545486.180000067</v>
      </c>
      <c r="E185" s="168">
        <v>621289966</v>
      </c>
      <c r="F185" s="168">
        <v>-357059890.81999993</v>
      </c>
      <c r="G185" s="168">
        <v>264230075.18000007</v>
      </c>
      <c r="H185" s="168"/>
      <c r="I185" s="253" t="s">
        <v>726</v>
      </c>
      <c r="J185" s="160"/>
      <c r="K185" s="253"/>
    </row>
    <row r="186" spans="1:13" ht="14.15" customHeight="1">
      <c r="A186" s="159">
        <v>170</v>
      </c>
      <c r="B186" s="58" t="s">
        <v>832</v>
      </c>
      <c r="C186" s="168">
        <v>306706762.55999994</v>
      </c>
      <c r="D186" s="168">
        <v>3267874.5599999428</v>
      </c>
      <c r="E186" s="168">
        <v>303438888</v>
      </c>
      <c r="F186" s="168">
        <v>4600601.5599999428</v>
      </c>
      <c r="G186" s="168">
        <v>308039489.55999994</v>
      </c>
      <c r="H186" s="168"/>
      <c r="I186" s="253" t="s">
        <v>764</v>
      </c>
      <c r="J186" s="160"/>
      <c r="K186" s="253"/>
    </row>
    <row r="187" spans="1:13" ht="14.15" customHeight="1">
      <c r="A187" s="159">
        <v>171</v>
      </c>
      <c r="B187" s="58" t="s">
        <v>833</v>
      </c>
      <c r="C187" s="168">
        <v>385879084.48000002</v>
      </c>
      <c r="D187" s="168">
        <v>385879.48000001907</v>
      </c>
      <c r="E187" s="168">
        <v>385493205</v>
      </c>
      <c r="F187" s="168">
        <v>385879.48000001907</v>
      </c>
      <c r="G187" s="168">
        <v>385879084.48000002</v>
      </c>
      <c r="H187" s="168"/>
      <c r="I187" s="176" t="s">
        <v>834</v>
      </c>
      <c r="J187" s="160"/>
      <c r="K187" s="160"/>
      <c r="M187" s="159"/>
    </row>
    <row r="188" spans="1:13" ht="13.5" customHeight="1">
      <c r="A188" s="159">
        <v>172</v>
      </c>
      <c r="B188" s="58" t="s">
        <v>835</v>
      </c>
      <c r="C188" s="168">
        <v>69582217.820000008</v>
      </c>
      <c r="D188" s="168">
        <v>1391644.8200000077</v>
      </c>
      <c r="E188" s="168">
        <v>68190573</v>
      </c>
      <c r="F188" s="168">
        <v>1391644.8200000077</v>
      </c>
      <c r="G188" s="168">
        <v>69582217.820000008</v>
      </c>
      <c r="H188" s="168"/>
      <c r="I188" s="253" t="s">
        <v>720</v>
      </c>
      <c r="J188" s="160"/>
      <c r="K188" s="160"/>
    </row>
    <row r="189" spans="1:13" ht="14.15" customHeight="1">
      <c r="A189" s="159">
        <v>173</v>
      </c>
      <c r="B189" s="173" t="s">
        <v>836</v>
      </c>
      <c r="C189" s="181">
        <v>1402003517.04</v>
      </c>
      <c r="D189" s="181">
        <v>23590885.040000036</v>
      </c>
      <c r="E189" s="181">
        <v>1378412632</v>
      </c>
      <c r="F189" s="181">
        <v>-350681764.95999998</v>
      </c>
      <c r="G189" s="181">
        <v>1027730867.0400001</v>
      </c>
      <c r="H189" s="196"/>
      <c r="I189" s="198"/>
      <c r="J189" s="160"/>
      <c r="K189" s="160"/>
    </row>
    <row r="190" spans="1:13" ht="14.15" customHeight="1">
      <c r="A190" s="159">
        <v>174</v>
      </c>
      <c r="B190" s="176"/>
      <c r="C190" s="174"/>
      <c r="D190" s="174"/>
      <c r="E190" s="116"/>
      <c r="F190" s="174"/>
      <c r="G190" s="168"/>
      <c r="H190" s="168"/>
      <c r="I190" s="216"/>
      <c r="J190" s="160"/>
      <c r="K190" s="160"/>
    </row>
    <row r="191" spans="1:13" ht="14.15" customHeight="1">
      <c r="A191" s="159">
        <v>175</v>
      </c>
      <c r="B191" s="173" t="s">
        <v>837</v>
      </c>
      <c r="C191" s="174"/>
      <c r="D191" s="174"/>
      <c r="E191" s="174"/>
      <c r="F191" s="174"/>
      <c r="G191" s="168"/>
      <c r="H191" s="168"/>
      <c r="I191" s="253"/>
      <c r="J191" s="160"/>
      <c r="K191" s="160"/>
    </row>
    <row r="192" spans="1:13" ht="14.15" customHeight="1">
      <c r="A192" s="159">
        <v>176</v>
      </c>
      <c r="B192" s="58" t="s">
        <v>838</v>
      </c>
      <c r="C192" s="168">
        <v>52919.040000000008</v>
      </c>
      <c r="D192" s="168">
        <v>794.04000000000815</v>
      </c>
      <c r="E192" s="168">
        <v>52125</v>
      </c>
      <c r="F192" s="168">
        <v>-3689090.96</v>
      </c>
      <c r="G192" s="168">
        <v>-3636965.96</v>
      </c>
      <c r="H192" s="168"/>
      <c r="I192" s="253" t="s">
        <v>720</v>
      </c>
    </row>
    <row r="193" spans="1:12" ht="14.15" customHeight="1">
      <c r="A193" s="159">
        <v>177</v>
      </c>
      <c r="B193" s="58" t="s">
        <v>831</v>
      </c>
      <c r="C193" s="168">
        <v>0</v>
      </c>
      <c r="D193" s="168">
        <v>0</v>
      </c>
      <c r="E193" s="168">
        <v>0</v>
      </c>
      <c r="F193" s="168">
        <v>0</v>
      </c>
      <c r="G193" s="168">
        <v>0</v>
      </c>
      <c r="H193" s="168"/>
      <c r="I193" s="253" t="s">
        <v>726</v>
      </c>
      <c r="J193" s="160"/>
      <c r="K193" s="160"/>
    </row>
    <row r="194" spans="1:12" ht="14.15" customHeight="1">
      <c r="A194" s="159">
        <v>178</v>
      </c>
      <c r="B194" s="58" t="s">
        <v>817</v>
      </c>
      <c r="C194" s="168">
        <v>0</v>
      </c>
      <c r="D194" s="168">
        <v>0</v>
      </c>
      <c r="E194" s="168">
        <v>0</v>
      </c>
      <c r="F194" s="168">
        <v>0</v>
      </c>
      <c r="G194" s="168">
        <v>0</v>
      </c>
      <c r="H194" s="168"/>
      <c r="I194" s="253"/>
      <c r="J194" s="160"/>
      <c r="K194" s="160"/>
    </row>
    <row r="195" spans="1:12" ht="14.15" customHeight="1">
      <c r="A195" s="159">
        <v>179</v>
      </c>
      <c r="B195" s="58" t="s">
        <v>833</v>
      </c>
      <c r="C195" s="168">
        <v>0</v>
      </c>
      <c r="D195" s="168">
        <v>0</v>
      </c>
      <c r="E195" s="168">
        <v>0</v>
      </c>
      <c r="F195" s="168">
        <v>0</v>
      </c>
      <c r="G195" s="168">
        <v>0</v>
      </c>
      <c r="H195" s="168"/>
      <c r="I195" s="253"/>
      <c r="J195" s="160"/>
      <c r="K195" s="160"/>
    </row>
    <row r="196" spans="1:12" s="175" customFormat="1" ht="14.15" customHeight="1">
      <c r="A196" s="159">
        <v>180</v>
      </c>
      <c r="B196" s="171" t="s">
        <v>835</v>
      </c>
      <c r="C196" s="172">
        <v>6155</v>
      </c>
      <c r="D196" s="172">
        <v>123</v>
      </c>
      <c r="E196" s="172">
        <v>6032</v>
      </c>
      <c r="F196" s="172">
        <v>123</v>
      </c>
      <c r="G196" s="172">
        <v>6155</v>
      </c>
      <c r="H196" s="172"/>
      <c r="I196" s="182" t="s">
        <v>720</v>
      </c>
      <c r="J196" s="160"/>
      <c r="K196" s="160"/>
    </row>
    <row r="197" spans="1:12" ht="14.15" customHeight="1">
      <c r="A197" s="159">
        <v>181</v>
      </c>
      <c r="B197" s="173" t="s">
        <v>839</v>
      </c>
      <c r="C197" s="174">
        <v>59074.040000000008</v>
      </c>
      <c r="D197" s="174">
        <v>917.04000000000815</v>
      </c>
      <c r="E197" s="174">
        <v>58157</v>
      </c>
      <c r="F197" s="174">
        <v>-3688967.96</v>
      </c>
      <c r="G197" s="174">
        <v>-3630810.96</v>
      </c>
      <c r="H197" s="174"/>
      <c r="I197" s="200"/>
      <c r="J197" s="160"/>
      <c r="K197" s="160"/>
    </row>
    <row r="198" spans="1:12" ht="14.15" customHeight="1">
      <c r="A198" s="159">
        <v>182</v>
      </c>
      <c r="B198" s="176"/>
      <c r="C198" s="174"/>
      <c r="D198" s="174"/>
      <c r="E198" s="116"/>
      <c r="F198" s="174"/>
      <c r="G198" s="168"/>
      <c r="H198" s="168"/>
      <c r="I198" s="253"/>
      <c r="J198" s="160"/>
      <c r="K198" s="160"/>
    </row>
    <row r="199" spans="1:12" ht="14.15" customHeight="1">
      <c r="A199" s="159">
        <v>183</v>
      </c>
      <c r="B199" s="206" t="s">
        <v>840</v>
      </c>
      <c r="C199" s="207">
        <v>463950.17</v>
      </c>
      <c r="D199" s="172">
        <v>463950.17</v>
      </c>
      <c r="E199" s="172">
        <v>0</v>
      </c>
      <c r="F199" s="172">
        <v>0</v>
      </c>
      <c r="G199" s="172">
        <v>0</v>
      </c>
      <c r="H199" s="172"/>
      <c r="I199" s="182"/>
      <c r="J199" s="160"/>
      <c r="K199" s="160"/>
    </row>
    <row r="200" spans="1:12" ht="14.15" customHeight="1">
      <c r="A200" s="159">
        <v>184</v>
      </c>
      <c r="B200" s="173" t="s">
        <v>841</v>
      </c>
      <c r="C200" s="174">
        <v>463950.17</v>
      </c>
      <c r="D200" s="174">
        <v>463950.17</v>
      </c>
      <c r="E200" s="174">
        <v>0</v>
      </c>
      <c r="F200" s="174">
        <v>0</v>
      </c>
      <c r="G200" s="174">
        <v>0</v>
      </c>
      <c r="H200" s="168"/>
      <c r="I200" s="253"/>
      <c r="J200" s="160"/>
      <c r="K200" s="160"/>
    </row>
    <row r="201" spans="1:12" ht="14.15" customHeight="1">
      <c r="A201" s="159">
        <v>185</v>
      </c>
      <c r="B201" s="206"/>
      <c r="C201" s="207"/>
      <c r="D201" s="207"/>
      <c r="E201" s="149"/>
      <c r="F201" s="207"/>
      <c r="G201" s="172"/>
      <c r="H201" s="172"/>
      <c r="I201" s="182"/>
      <c r="J201" s="160"/>
      <c r="K201" s="160"/>
    </row>
    <row r="202" spans="1:12" ht="14.15" customHeight="1">
      <c r="A202" s="159">
        <v>186</v>
      </c>
      <c r="B202" s="173" t="s">
        <v>842</v>
      </c>
      <c r="C202" s="174">
        <v>1402526541.25</v>
      </c>
      <c r="D202" s="174">
        <v>24055752.250000037</v>
      </c>
      <c r="E202" s="174">
        <v>1378470789</v>
      </c>
      <c r="F202" s="174">
        <v>-354370732.91999996</v>
      </c>
      <c r="G202" s="174">
        <v>1024100056.08</v>
      </c>
      <c r="H202" s="174"/>
      <c r="I202" s="200"/>
      <c r="J202" s="160"/>
      <c r="K202" s="160"/>
      <c r="L202" s="161"/>
    </row>
    <row r="203" spans="1:12" ht="14.15" customHeight="1">
      <c r="A203" s="159">
        <v>187</v>
      </c>
      <c r="B203" s="206"/>
      <c r="C203" s="207"/>
      <c r="D203" s="207"/>
      <c r="E203" s="149"/>
      <c r="F203" s="207"/>
      <c r="G203" s="172"/>
      <c r="H203" s="172"/>
      <c r="I203" s="182"/>
      <c r="J203" s="160"/>
      <c r="K203" s="160"/>
    </row>
    <row r="204" spans="1:12" ht="14.15" customHeight="1" thickBot="1">
      <c r="A204" s="159">
        <v>188</v>
      </c>
      <c r="B204" s="187" t="s">
        <v>138</v>
      </c>
      <c r="C204" s="217">
        <v>2255434889.8699999</v>
      </c>
      <c r="D204" s="217">
        <v>53508446.20000004</v>
      </c>
      <c r="E204" s="217">
        <v>2201926443.6700001</v>
      </c>
      <c r="F204" s="188">
        <v>-247128108.88999999</v>
      </c>
      <c r="G204" s="188">
        <v>1954798334.7799997</v>
      </c>
      <c r="H204" s="188"/>
      <c r="I204" s="218"/>
      <c r="J204" s="160"/>
      <c r="K204" s="160"/>
      <c r="L204" s="219"/>
    </row>
    <row r="205" spans="1:12" ht="14.15" customHeight="1" thickTop="1">
      <c r="A205" s="159">
        <v>189</v>
      </c>
      <c r="B205" s="176"/>
      <c r="C205" s="174"/>
      <c r="D205" s="174"/>
      <c r="E205" s="116"/>
      <c r="F205" s="174"/>
      <c r="G205" s="174"/>
      <c r="H205" s="174"/>
      <c r="I205" s="200"/>
      <c r="J205" s="160"/>
      <c r="K205" s="160"/>
    </row>
    <row r="206" spans="1:12" ht="14.15" customHeight="1">
      <c r="A206" s="159">
        <v>190</v>
      </c>
      <c r="B206" s="59" t="s">
        <v>843</v>
      </c>
      <c r="C206" s="168"/>
      <c r="D206" s="168"/>
      <c r="E206" s="168"/>
      <c r="F206" s="168"/>
      <c r="G206" s="168"/>
      <c r="H206" s="168"/>
      <c r="I206" s="253"/>
      <c r="J206" s="160"/>
      <c r="K206" s="160"/>
    </row>
    <row r="207" spans="1:12" ht="14.15" customHeight="1">
      <c r="A207" s="159">
        <v>191</v>
      </c>
      <c r="B207" s="58" t="s">
        <v>838</v>
      </c>
      <c r="C207" s="168">
        <v>165387.79999999999</v>
      </c>
      <c r="D207" s="168">
        <v>165387.79999999999</v>
      </c>
      <c r="E207" s="168">
        <v>0</v>
      </c>
      <c r="F207" s="168"/>
      <c r="G207" s="168"/>
      <c r="H207" s="168"/>
      <c r="I207" s="253"/>
      <c r="J207" s="160"/>
      <c r="K207" s="160"/>
    </row>
    <row r="208" spans="1:12" ht="14.15" customHeight="1">
      <c r="A208" s="159">
        <v>192</v>
      </c>
      <c r="B208" s="171" t="s">
        <v>844</v>
      </c>
      <c r="C208" s="168">
        <v>45962.07</v>
      </c>
      <c r="D208" s="168">
        <v>45962.07</v>
      </c>
      <c r="E208" s="168">
        <v>0</v>
      </c>
      <c r="F208" s="168"/>
      <c r="G208" s="168"/>
      <c r="H208" s="168"/>
      <c r="I208" s="253"/>
      <c r="J208" s="160"/>
      <c r="K208" s="160"/>
    </row>
    <row r="209" spans="1:12" ht="14.15" customHeight="1">
      <c r="A209" s="159">
        <v>193</v>
      </c>
      <c r="B209" s="59" t="s">
        <v>845</v>
      </c>
      <c r="C209" s="196">
        <v>211349.87</v>
      </c>
      <c r="D209" s="196">
        <v>211349.87</v>
      </c>
      <c r="E209" s="196">
        <v>0</v>
      </c>
      <c r="F209" s="196">
        <v>0</v>
      </c>
      <c r="G209" s="196">
        <v>0</v>
      </c>
      <c r="H209" s="196"/>
      <c r="I209" s="202"/>
      <c r="J209" s="160"/>
      <c r="K209" s="160"/>
    </row>
    <row r="210" spans="1:12" ht="14.15" customHeight="1">
      <c r="A210" s="159">
        <v>194</v>
      </c>
      <c r="C210" s="168"/>
      <c r="D210" s="168"/>
      <c r="E210" s="168"/>
      <c r="F210" s="168"/>
      <c r="G210" s="168"/>
      <c r="H210" s="168"/>
      <c r="I210" s="253"/>
      <c r="J210" s="160"/>
      <c r="K210" s="160"/>
    </row>
    <row r="211" spans="1:12" ht="14.15" customHeight="1">
      <c r="A211" s="159">
        <v>195</v>
      </c>
      <c r="B211" s="58" t="s">
        <v>831</v>
      </c>
      <c r="C211" s="168">
        <v>7150701.0300000003</v>
      </c>
      <c r="D211" s="168">
        <v>107260.03000000026</v>
      </c>
      <c r="E211" s="168">
        <v>7043441</v>
      </c>
      <c r="F211" s="168">
        <v>107260.03000000026</v>
      </c>
      <c r="G211" s="168">
        <v>7150701.0300000003</v>
      </c>
      <c r="H211" s="168"/>
      <c r="I211" s="253" t="s">
        <v>726</v>
      </c>
      <c r="J211" s="160"/>
      <c r="K211" s="160"/>
    </row>
    <row r="212" spans="1:12" ht="14.15" customHeight="1">
      <c r="A212" s="159">
        <v>196</v>
      </c>
      <c r="B212" s="171" t="s">
        <v>846</v>
      </c>
      <c r="C212" s="168">
        <v>231544.95000000004</v>
      </c>
      <c r="D212" s="168">
        <v>3472.9500000000407</v>
      </c>
      <c r="E212" s="168">
        <v>228072</v>
      </c>
      <c r="F212" s="168">
        <v>3472.9500000000407</v>
      </c>
      <c r="G212" s="168">
        <v>231544.95000000004</v>
      </c>
      <c r="H212" s="168"/>
      <c r="I212" s="253" t="s">
        <v>726</v>
      </c>
      <c r="J212" s="160"/>
      <c r="K212" s="160"/>
    </row>
    <row r="213" spans="1:12" ht="14.15" customHeight="1">
      <c r="A213" s="159">
        <v>197</v>
      </c>
      <c r="B213" s="173" t="s">
        <v>847</v>
      </c>
      <c r="C213" s="196">
        <v>7382245.9800000004</v>
      </c>
      <c r="D213" s="196">
        <v>110732.9800000003</v>
      </c>
      <c r="E213" s="196">
        <v>7271513</v>
      </c>
      <c r="F213" s="196">
        <v>110732.9800000003</v>
      </c>
      <c r="G213" s="196">
        <v>7382245.9800000004</v>
      </c>
      <c r="H213" s="196"/>
      <c r="I213" s="220"/>
      <c r="J213" s="160"/>
      <c r="K213" s="160"/>
    </row>
    <row r="214" spans="1:12" ht="14.15" customHeight="1">
      <c r="A214" s="159">
        <v>198</v>
      </c>
      <c r="B214" s="176"/>
      <c r="C214" s="168"/>
      <c r="D214" s="174"/>
      <c r="E214" s="168"/>
      <c r="F214" s="168"/>
      <c r="G214" s="168"/>
      <c r="H214" s="168"/>
      <c r="I214" s="253"/>
      <c r="J214" s="160"/>
      <c r="K214" s="160"/>
    </row>
    <row r="215" spans="1:12" ht="14.15" customHeight="1">
      <c r="A215" s="159">
        <v>199</v>
      </c>
      <c r="B215" s="58" t="s">
        <v>832</v>
      </c>
      <c r="C215" s="168">
        <v>97286306.109999999</v>
      </c>
      <c r="D215" s="168">
        <v>1459294.1099999994</v>
      </c>
      <c r="E215" s="168">
        <v>95827012</v>
      </c>
      <c r="F215" s="168">
        <v>1459294.1099999994</v>
      </c>
      <c r="G215" s="168">
        <v>97286306.109999999</v>
      </c>
      <c r="H215" s="168"/>
      <c r="I215" s="253" t="s">
        <v>764</v>
      </c>
      <c r="J215" s="160"/>
      <c r="K215" s="160"/>
    </row>
    <row r="216" spans="1:12" ht="14.15" customHeight="1">
      <c r="A216" s="159">
        <v>200</v>
      </c>
      <c r="B216" s="206" t="s">
        <v>844</v>
      </c>
      <c r="C216" s="168">
        <v>4862940.1100000003</v>
      </c>
      <c r="D216" s="168">
        <v>72944.110000000335</v>
      </c>
      <c r="E216" s="168">
        <v>4789996</v>
      </c>
      <c r="F216" s="168">
        <v>72944.110000000335</v>
      </c>
      <c r="G216" s="168">
        <v>4862940.1100000003</v>
      </c>
      <c r="H216" s="168"/>
      <c r="I216" s="253"/>
      <c r="J216" s="160"/>
      <c r="K216" s="160"/>
    </row>
    <row r="217" spans="1:12" ht="14.15" customHeight="1">
      <c r="A217" s="159">
        <v>201</v>
      </c>
      <c r="B217" s="59" t="s">
        <v>848</v>
      </c>
      <c r="C217" s="196">
        <v>102149246.22</v>
      </c>
      <c r="D217" s="196">
        <v>1532238.2199999997</v>
      </c>
      <c r="E217" s="196">
        <v>100617008</v>
      </c>
      <c r="F217" s="196">
        <v>1532238.2199999997</v>
      </c>
      <c r="G217" s="196">
        <v>102149246.22</v>
      </c>
      <c r="H217" s="196"/>
      <c r="I217" s="220"/>
      <c r="J217" s="160"/>
      <c r="K217" s="160"/>
    </row>
    <row r="218" spans="1:12" ht="14.15" customHeight="1">
      <c r="A218" s="159">
        <v>202</v>
      </c>
      <c r="C218" s="168"/>
      <c r="D218" s="174"/>
      <c r="E218" s="168"/>
      <c r="F218" s="168"/>
      <c r="G218" s="168"/>
      <c r="H218" s="168"/>
      <c r="I218" s="253"/>
      <c r="J218" s="160"/>
      <c r="K218" s="160"/>
    </row>
    <row r="219" spans="1:12" s="175" customFormat="1" ht="14.15" customHeight="1">
      <c r="A219" s="159">
        <v>203</v>
      </c>
      <c r="B219" s="58" t="s">
        <v>833</v>
      </c>
      <c r="C219" s="168">
        <v>52843883.659999996</v>
      </c>
      <c r="D219" s="168">
        <v>52843.659999996424</v>
      </c>
      <c r="E219" s="168">
        <v>52791040</v>
      </c>
      <c r="F219" s="168">
        <v>52843.659999996424</v>
      </c>
      <c r="G219" s="168">
        <v>52843883.659999996</v>
      </c>
      <c r="H219" s="168"/>
      <c r="I219" s="176" t="s">
        <v>834</v>
      </c>
      <c r="J219" s="160"/>
      <c r="K219" s="160"/>
      <c r="L219" s="159"/>
    </row>
    <row r="220" spans="1:12" s="175" customFormat="1" ht="14.15" customHeight="1">
      <c r="A220" s="159">
        <v>204</v>
      </c>
      <c r="B220" s="171" t="s">
        <v>844</v>
      </c>
      <c r="C220" s="168">
        <v>2098206.09</v>
      </c>
      <c r="D220" s="168">
        <v>2098.089999999851</v>
      </c>
      <c r="E220" s="168">
        <v>2096108</v>
      </c>
      <c r="F220" s="168">
        <v>2098.089999999851</v>
      </c>
      <c r="G220" s="168">
        <v>2098206.09</v>
      </c>
      <c r="H220" s="168"/>
      <c r="I220" s="176"/>
      <c r="J220" s="160"/>
      <c r="K220" s="160"/>
    </row>
    <row r="221" spans="1:12" s="175" customFormat="1" ht="14.15" customHeight="1">
      <c r="A221" s="159">
        <v>205</v>
      </c>
      <c r="B221" s="59" t="s">
        <v>849</v>
      </c>
      <c r="C221" s="196">
        <v>54942089.75</v>
      </c>
      <c r="D221" s="196">
        <v>54941.749999996275</v>
      </c>
      <c r="E221" s="196">
        <v>54887148</v>
      </c>
      <c r="F221" s="196">
        <v>54941.749999996275</v>
      </c>
      <c r="G221" s="196">
        <v>54942089.75</v>
      </c>
      <c r="H221" s="196"/>
      <c r="I221" s="220"/>
      <c r="J221" s="160"/>
      <c r="K221" s="160"/>
    </row>
    <row r="222" spans="1:12" s="175" customFormat="1" ht="14.15" customHeight="1">
      <c r="A222" s="159">
        <v>206</v>
      </c>
      <c r="B222" s="58"/>
      <c r="C222" s="168"/>
      <c r="D222" s="174"/>
      <c r="E222" s="168"/>
      <c r="F222" s="168"/>
      <c r="G222" s="174"/>
      <c r="H222" s="174"/>
      <c r="I222" s="176"/>
      <c r="J222" s="160"/>
      <c r="K222" s="160"/>
    </row>
    <row r="223" spans="1:12" s="175" customFormat="1" ht="14.15" customHeight="1">
      <c r="A223" s="159">
        <v>207</v>
      </c>
      <c r="B223" s="58" t="s">
        <v>835</v>
      </c>
      <c r="C223" s="168">
        <v>1503970.8599999999</v>
      </c>
      <c r="D223" s="168">
        <v>30079.85999999987</v>
      </c>
      <c r="E223" s="168">
        <v>1473891</v>
      </c>
      <c r="F223" s="168">
        <v>30079.85999999987</v>
      </c>
      <c r="G223" s="168">
        <v>1503970.8599999999</v>
      </c>
      <c r="H223" s="168"/>
      <c r="I223" s="253" t="s">
        <v>720</v>
      </c>
      <c r="J223" s="160"/>
      <c r="K223" s="160"/>
      <c r="L223" s="159"/>
    </row>
    <row r="224" spans="1:12" s="175" customFormat="1" ht="14.15" customHeight="1">
      <c r="A224" s="159">
        <v>208</v>
      </c>
      <c r="B224" s="171" t="s">
        <v>844</v>
      </c>
      <c r="C224" s="168">
        <v>24636.880000000005</v>
      </c>
      <c r="D224" s="168">
        <v>492.88000000000466</v>
      </c>
      <c r="E224" s="168">
        <v>24144</v>
      </c>
      <c r="F224" s="168">
        <v>492.88000000000466</v>
      </c>
      <c r="G224" s="168">
        <v>24636.880000000005</v>
      </c>
      <c r="H224" s="168"/>
      <c r="I224" s="176"/>
      <c r="J224" s="160"/>
      <c r="K224" s="160"/>
    </row>
    <row r="225" spans="1:12" s="175" customFormat="1" ht="14.15" customHeight="1">
      <c r="A225" s="159">
        <v>209</v>
      </c>
      <c r="B225" s="59" t="s">
        <v>850</v>
      </c>
      <c r="C225" s="196">
        <v>1528607.7399999998</v>
      </c>
      <c r="D225" s="196">
        <v>30572.739999999874</v>
      </c>
      <c r="E225" s="196">
        <v>1498035</v>
      </c>
      <c r="F225" s="196">
        <v>30572.739999999874</v>
      </c>
      <c r="G225" s="196">
        <v>1528607.7399999998</v>
      </c>
      <c r="H225" s="196"/>
      <c r="I225" s="202"/>
      <c r="J225" s="160"/>
      <c r="K225" s="160"/>
    </row>
    <row r="226" spans="1:12" s="175" customFormat="1" ht="14.15" customHeight="1">
      <c r="A226" s="159">
        <v>210</v>
      </c>
      <c r="B226" s="171"/>
      <c r="C226" s="172"/>
      <c r="D226" s="207"/>
      <c r="E226" s="172"/>
      <c r="F226" s="172"/>
      <c r="G226" s="207"/>
      <c r="H226" s="207"/>
      <c r="I226" s="206"/>
      <c r="J226" s="160"/>
      <c r="K226" s="160"/>
    </row>
    <row r="227" spans="1:12" s="175" customFormat="1" ht="14.15" customHeight="1">
      <c r="A227" s="159">
        <v>211</v>
      </c>
      <c r="B227" s="173" t="s">
        <v>851</v>
      </c>
      <c r="C227" s="174">
        <v>166213539.56</v>
      </c>
      <c r="D227" s="174">
        <v>2105223.3599999961</v>
      </c>
      <c r="E227" s="174">
        <v>164273704</v>
      </c>
      <c r="F227" s="174">
        <v>1728485.6899999962</v>
      </c>
      <c r="G227" s="174">
        <v>166002189.69</v>
      </c>
      <c r="H227" s="174"/>
      <c r="I227" s="214"/>
      <c r="J227" s="160"/>
      <c r="K227" s="160"/>
    </row>
    <row r="228" spans="1:12" s="175" customFormat="1" ht="14.15" customHeight="1">
      <c r="A228" s="159">
        <v>212</v>
      </c>
      <c r="B228" s="173"/>
      <c r="C228" s="174"/>
      <c r="D228" s="174"/>
      <c r="E228" s="174"/>
      <c r="F228" s="174"/>
      <c r="G228" s="174"/>
      <c r="H228" s="174"/>
      <c r="I228" s="214"/>
      <c r="J228" s="160"/>
      <c r="K228" s="160"/>
    </row>
    <row r="229" spans="1:12" s="175" customFormat="1" ht="14.15" customHeight="1">
      <c r="A229" s="159">
        <v>213</v>
      </c>
      <c r="B229" s="173" t="s">
        <v>852</v>
      </c>
      <c r="C229" s="174">
        <v>7263290.1000000006</v>
      </c>
      <c r="D229" s="174">
        <v>124970.10000000024</v>
      </c>
      <c r="E229" s="174">
        <v>7138320</v>
      </c>
      <c r="F229" s="174">
        <v>79008.030000000232</v>
      </c>
      <c r="G229" s="174">
        <v>7217328.0300000003</v>
      </c>
      <c r="H229" s="174"/>
      <c r="I229" s="214"/>
      <c r="J229" s="160"/>
      <c r="K229" s="160"/>
    </row>
    <row r="230" spans="1:12" s="175" customFormat="1" ht="14.15" customHeight="1">
      <c r="A230" s="159">
        <v>214</v>
      </c>
      <c r="B230" s="173" t="s">
        <v>853</v>
      </c>
      <c r="C230" s="174">
        <v>158950249.46000001</v>
      </c>
      <c r="D230" s="174">
        <v>1814865.459999996</v>
      </c>
      <c r="E230" s="174">
        <v>157135384</v>
      </c>
      <c r="F230" s="174">
        <v>1649477.659999996</v>
      </c>
      <c r="G230" s="174">
        <v>158784861.66000003</v>
      </c>
      <c r="H230" s="174"/>
      <c r="I230" s="214"/>
      <c r="J230" s="160"/>
      <c r="K230" s="160"/>
      <c r="L230" s="159"/>
    </row>
    <row r="231" spans="1:12" s="175" customFormat="1" ht="14.15" customHeight="1">
      <c r="A231" s="159">
        <v>215</v>
      </c>
      <c r="B231" s="176"/>
      <c r="C231" s="174"/>
      <c r="D231" s="174"/>
      <c r="E231" s="116"/>
      <c r="F231" s="174"/>
      <c r="G231" s="174"/>
      <c r="H231" s="174"/>
      <c r="I231" s="176"/>
      <c r="J231" s="160"/>
      <c r="K231" s="160"/>
    </row>
    <row r="232" spans="1:12" ht="14.15" customHeight="1">
      <c r="A232" s="159">
        <v>216</v>
      </c>
      <c r="B232" s="59" t="s">
        <v>854</v>
      </c>
      <c r="C232" s="168"/>
      <c r="D232" s="168"/>
      <c r="E232" s="168"/>
      <c r="F232" s="168"/>
      <c r="G232" s="168"/>
      <c r="H232" s="168"/>
      <c r="I232" s="253"/>
      <c r="J232" s="160"/>
      <c r="K232" s="160"/>
    </row>
    <row r="233" spans="1:12" ht="14.15" customHeight="1">
      <c r="A233" s="159">
        <v>217</v>
      </c>
      <c r="B233" s="58" t="s">
        <v>831</v>
      </c>
      <c r="C233" s="168">
        <v>0</v>
      </c>
      <c r="D233" s="168">
        <v>0</v>
      </c>
      <c r="E233" s="174">
        <v>0</v>
      </c>
      <c r="F233" s="168">
        <v>0</v>
      </c>
      <c r="G233" s="168">
        <v>0</v>
      </c>
      <c r="H233" s="168"/>
      <c r="I233" s="176" t="s">
        <v>855</v>
      </c>
      <c r="J233" s="160"/>
      <c r="K233" s="160"/>
    </row>
    <row r="234" spans="1:12" ht="14.15" customHeight="1">
      <c r="A234" s="159">
        <v>218</v>
      </c>
      <c r="B234" s="58" t="s">
        <v>832</v>
      </c>
      <c r="C234" s="168">
        <v>0</v>
      </c>
      <c r="D234" s="168">
        <v>0</v>
      </c>
      <c r="E234" s="174">
        <v>0</v>
      </c>
      <c r="F234" s="168">
        <v>0</v>
      </c>
      <c r="G234" s="168">
        <v>0</v>
      </c>
      <c r="H234" s="168"/>
      <c r="I234" s="253" t="s">
        <v>769</v>
      </c>
      <c r="J234" s="160"/>
      <c r="K234" s="160"/>
    </row>
    <row r="235" spans="1:12" ht="14.15" customHeight="1">
      <c r="A235" s="159">
        <v>219</v>
      </c>
      <c r="B235" s="58" t="s">
        <v>833</v>
      </c>
      <c r="C235" s="168">
        <v>801671.21</v>
      </c>
      <c r="D235" s="168">
        <v>801.20999999996275</v>
      </c>
      <c r="E235" s="174">
        <v>800870</v>
      </c>
      <c r="F235" s="168">
        <v>801.20999999996275</v>
      </c>
      <c r="G235" s="168">
        <v>801671.21</v>
      </c>
      <c r="H235" s="168"/>
      <c r="I235" s="176" t="s">
        <v>834</v>
      </c>
      <c r="J235" s="160"/>
      <c r="K235" s="160"/>
    </row>
    <row r="236" spans="1:12" ht="14.15" customHeight="1">
      <c r="A236" s="159">
        <v>220</v>
      </c>
      <c r="B236" s="171" t="s">
        <v>835</v>
      </c>
      <c r="C236" s="168">
        <v>0</v>
      </c>
      <c r="D236" s="168">
        <v>0</v>
      </c>
      <c r="E236" s="168">
        <v>0</v>
      </c>
      <c r="F236" s="168">
        <v>0</v>
      </c>
      <c r="G236" s="168">
        <v>0</v>
      </c>
      <c r="H236" s="168"/>
      <c r="I236" s="253" t="s">
        <v>720</v>
      </c>
      <c r="J236" s="160"/>
      <c r="K236" s="160"/>
    </row>
    <row r="237" spans="1:12" ht="14.15" customHeight="1">
      <c r="A237" s="159">
        <v>221</v>
      </c>
      <c r="B237" s="173" t="s">
        <v>856</v>
      </c>
      <c r="C237" s="181">
        <v>801671.21</v>
      </c>
      <c r="D237" s="181">
        <v>801.20999999996275</v>
      </c>
      <c r="E237" s="181">
        <v>800870</v>
      </c>
      <c r="F237" s="181">
        <v>801.20999999996275</v>
      </c>
      <c r="G237" s="181">
        <v>801671.21</v>
      </c>
      <c r="H237" s="181"/>
      <c r="I237" s="198"/>
      <c r="J237" s="160"/>
      <c r="K237" s="160"/>
    </row>
    <row r="238" spans="1:12" ht="14.15" customHeight="1">
      <c r="A238" s="159">
        <v>222</v>
      </c>
      <c r="B238" s="176"/>
      <c r="C238" s="174"/>
      <c r="D238" s="174"/>
      <c r="E238" s="116"/>
      <c r="F238" s="174"/>
      <c r="G238" s="174"/>
      <c r="H238" s="174"/>
      <c r="I238" s="200"/>
      <c r="J238" s="160"/>
      <c r="K238" s="160"/>
    </row>
    <row r="239" spans="1:12" s="175" customFormat="1" ht="14.15" customHeight="1">
      <c r="A239" s="159">
        <v>223</v>
      </c>
      <c r="B239" s="59" t="s">
        <v>711</v>
      </c>
      <c r="C239" s="168"/>
      <c r="D239" s="168"/>
      <c r="E239" s="168"/>
      <c r="F239" s="168"/>
      <c r="G239" s="174"/>
      <c r="H239" s="174"/>
      <c r="I239" s="176"/>
      <c r="J239" s="160"/>
      <c r="K239" s="160"/>
    </row>
    <row r="240" spans="1:12" ht="39" customHeight="1">
      <c r="A240" s="159">
        <v>224</v>
      </c>
      <c r="B240" s="58" t="s">
        <v>857</v>
      </c>
      <c r="C240" s="168">
        <v>68139843.039999992</v>
      </c>
      <c r="D240" s="168">
        <v>953958.03999999166</v>
      </c>
      <c r="E240" s="168">
        <v>67185885</v>
      </c>
      <c r="F240" s="168">
        <v>953958.03999999166</v>
      </c>
      <c r="G240" s="168">
        <v>68139843.039999992</v>
      </c>
      <c r="H240" s="168"/>
      <c r="I240" s="253" t="s">
        <v>858</v>
      </c>
      <c r="J240" s="160"/>
      <c r="K240" s="160"/>
      <c r="L240" s="221"/>
    </row>
    <row r="241" spans="1:12" ht="14.15" customHeight="1">
      <c r="A241" s="159">
        <v>225</v>
      </c>
      <c r="B241" s="58" t="s">
        <v>859</v>
      </c>
      <c r="C241" s="168">
        <v>12246297.382000001</v>
      </c>
      <c r="D241" s="168">
        <v>183694.38200000115</v>
      </c>
      <c r="E241" s="168">
        <v>12062603</v>
      </c>
      <c r="F241" s="168">
        <v>183694.38200000115</v>
      </c>
      <c r="G241" s="168">
        <v>12246297.382000001</v>
      </c>
      <c r="H241" s="168"/>
      <c r="I241" s="253" t="s">
        <v>726</v>
      </c>
      <c r="J241" s="160"/>
      <c r="K241" s="160"/>
    </row>
    <row r="242" spans="1:12" ht="14.15" customHeight="1">
      <c r="A242" s="159">
        <v>226</v>
      </c>
      <c r="B242" s="58" t="s">
        <v>859</v>
      </c>
      <c r="C242" s="168">
        <v>1854418.79</v>
      </c>
      <c r="D242" s="168">
        <v>25961.790000000037</v>
      </c>
      <c r="E242" s="168">
        <v>1828457</v>
      </c>
      <c r="F242" s="168">
        <v>-999098.21</v>
      </c>
      <c r="G242" s="168">
        <v>829358.79</v>
      </c>
      <c r="H242" s="168"/>
      <c r="I242" s="253" t="s">
        <v>858</v>
      </c>
      <c r="J242" s="160"/>
      <c r="K242" s="160"/>
    </row>
    <row r="243" spans="1:12" ht="14.15" customHeight="1">
      <c r="A243" s="159">
        <v>227</v>
      </c>
      <c r="B243" s="58" t="s">
        <v>860</v>
      </c>
      <c r="C243" s="168">
        <v>2679400.3570000003</v>
      </c>
      <c r="D243" s="168">
        <v>40191.357000000309</v>
      </c>
      <c r="E243" s="168">
        <v>2639209</v>
      </c>
      <c r="F243" s="168">
        <v>40191.357000000309</v>
      </c>
      <c r="G243" s="168">
        <v>2679400.3570000003</v>
      </c>
      <c r="H243" s="168"/>
      <c r="I243" s="253" t="s">
        <v>764</v>
      </c>
      <c r="J243" s="160"/>
      <c r="K243" s="160"/>
    </row>
    <row r="244" spans="1:12" ht="14.15" customHeight="1">
      <c r="A244" s="159">
        <v>228</v>
      </c>
      <c r="B244" s="171" t="s">
        <v>861</v>
      </c>
      <c r="C244" s="172">
        <v>6061980.8729999997</v>
      </c>
      <c r="D244" s="172">
        <v>6061.8729999996722</v>
      </c>
      <c r="E244" s="172">
        <v>6055919</v>
      </c>
      <c r="F244" s="172">
        <v>6061.8729999996722</v>
      </c>
      <c r="G244" s="172">
        <v>6061980.8729999997</v>
      </c>
      <c r="H244" s="172"/>
      <c r="I244" s="182" t="s">
        <v>834</v>
      </c>
      <c r="J244" s="160"/>
      <c r="K244" s="160"/>
    </row>
    <row r="245" spans="1:12" ht="43.5" customHeight="1">
      <c r="A245" s="159">
        <v>229</v>
      </c>
      <c r="B245" s="59" t="s">
        <v>862</v>
      </c>
      <c r="C245" s="168">
        <v>90981940.441999987</v>
      </c>
      <c r="D245" s="168">
        <v>1209867.4419999928</v>
      </c>
      <c r="E245" s="168">
        <v>89772073</v>
      </c>
      <c r="F245" s="168">
        <v>184807.44199999282</v>
      </c>
      <c r="G245" s="168">
        <v>89956880.441999987</v>
      </c>
      <c r="H245" s="168"/>
      <c r="I245" s="253"/>
      <c r="J245" s="160"/>
      <c r="K245" s="160"/>
      <c r="L245" s="221"/>
    </row>
    <row r="246" spans="1:12" ht="14.15" customHeight="1">
      <c r="A246" s="159">
        <v>230</v>
      </c>
      <c r="C246" s="168"/>
      <c r="D246" s="168"/>
      <c r="E246" s="168"/>
      <c r="F246" s="168"/>
      <c r="G246" s="168"/>
      <c r="H246" s="168"/>
      <c r="I246" s="253"/>
      <c r="J246" s="160"/>
      <c r="K246" s="160"/>
    </row>
    <row r="247" spans="1:12" ht="14.15" customHeight="1">
      <c r="A247" s="159">
        <v>231</v>
      </c>
      <c r="B247" s="59" t="s">
        <v>710</v>
      </c>
      <c r="C247" s="168"/>
      <c r="D247" s="168"/>
      <c r="E247" s="168"/>
      <c r="F247" s="168"/>
      <c r="G247" s="168"/>
      <c r="H247" s="168"/>
      <c r="I247" s="253"/>
      <c r="J247" s="160"/>
      <c r="K247" s="160"/>
    </row>
    <row r="248" spans="1:12" ht="14.15" customHeight="1">
      <c r="A248" s="159">
        <v>232</v>
      </c>
      <c r="B248" s="58" t="s">
        <v>863</v>
      </c>
      <c r="C248" s="168">
        <v>48459926.590000004</v>
      </c>
      <c r="D248" s="168">
        <v>48459926.590000004</v>
      </c>
      <c r="E248" s="168">
        <v>0</v>
      </c>
      <c r="F248" s="168">
        <v>0</v>
      </c>
      <c r="G248" s="168">
        <v>0</v>
      </c>
      <c r="H248" s="168"/>
      <c r="I248" s="253" t="s">
        <v>864</v>
      </c>
      <c r="J248" s="160"/>
      <c r="K248" s="160"/>
    </row>
    <row r="249" spans="1:12" ht="69" customHeight="1">
      <c r="A249" s="159">
        <v>233</v>
      </c>
      <c r="B249" s="171" t="s">
        <v>865</v>
      </c>
      <c r="C249" s="168">
        <v>1432085.75</v>
      </c>
      <c r="D249" s="168">
        <v>28641.75</v>
      </c>
      <c r="E249" s="168">
        <v>1403444</v>
      </c>
      <c r="F249" s="168">
        <v>28641.75</v>
      </c>
      <c r="G249" s="168">
        <v>1432085.75</v>
      </c>
      <c r="H249" s="168"/>
      <c r="I249" s="253" t="s">
        <v>864</v>
      </c>
      <c r="J249" s="160"/>
      <c r="K249" s="160"/>
      <c r="L249" s="221"/>
    </row>
    <row r="250" spans="1:12" ht="14.15" customHeight="1">
      <c r="A250" s="159">
        <v>234</v>
      </c>
      <c r="B250" s="59" t="s">
        <v>866</v>
      </c>
      <c r="C250" s="181">
        <v>49892012.340000004</v>
      </c>
      <c r="D250" s="181">
        <v>48488568.340000004</v>
      </c>
      <c r="E250" s="181">
        <v>1403444</v>
      </c>
      <c r="F250" s="181">
        <v>28641.75</v>
      </c>
      <c r="G250" s="181">
        <v>1432085.75</v>
      </c>
      <c r="H250" s="181"/>
      <c r="I250" s="198"/>
      <c r="J250" s="160"/>
      <c r="K250" s="160"/>
    </row>
    <row r="251" spans="1:12" ht="14.15" customHeight="1">
      <c r="A251" s="159">
        <v>235</v>
      </c>
      <c r="B251" s="176"/>
      <c r="C251" s="174"/>
      <c r="D251" s="174"/>
      <c r="E251" s="116"/>
      <c r="F251" s="174"/>
      <c r="G251" s="168"/>
      <c r="H251" s="168"/>
      <c r="I251" s="253"/>
      <c r="J251" s="160"/>
      <c r="K251" s="160"/>
    </row>
    <row r="252" spans="1:12" ht="14.15" customHeight="1">
      <c r="A252" s="159">
        <v>236</v>
      </c>
      <c r="B252" s="176"/>
      <c r="C252" s="174"/>
      <c r="D252" s="174"/>
      <c r="E252" s="174"/>
      <c r="F252" s="174"/>
      <c r="G252" s="168"/>
      <c r="H252" s="168"/>
      <c r="I252" s="253"/>
      <c r="J252" s="160"/>
      <c r="K252" s="160"/>
    </row>
    <row r="253" spans="1:12" ht="14.15" customHeight="1">
      <c r="A253" s="159">
        <v>237</v>
      </c>
      <c r="B253" s="59" t="s">
        <v>867</v>
      </c>
      <c r="C253" s="168"/>
      <c r="D253" s="168"/>
      <c r="E253" s="168"/>
      <c r="F253" s="168"/>
      <c r="G253" s="168"/>
      <c r="H253" s="168"/>
      <c r="I253" s="253"/>
      <c r="J253" s="160"/>
      <c r="K253" s="160"/>
    </row>
    <row r="254" spans="1:12" s="175" customFormat="1" ht="33.75" customHeight="1">
      <c r="A254" s="159">
        <v>238</v>
      </c>
      <c r="B254" s="58" t="s">
        <v>868</v>
      </c>
      <c r="C254" s="168">
        <v>-453392109.80999994</v>
      </c>
      <c r="D254" s="168">
        <v>-113764182.80999994</v>
      </c>
      <c r="E254" s="222">
        <v>-339627927</v>
      </c>
      <c r="F254" s="168">
        <v>93977971.09415172</v>
      </c>
      <c r="G254" s="168">
        <v>-245649955.90584826</v>
      </c>
      <c r="H254" s="168"/>
      <c r="I254" s="176" t="s">
        <v>864</v>
      </c>
      <c r="J254" s="160"/>
      <c r="K254" s="160"/>
      <c r="L254" s="223"/>
    </row>
    <row r="255" spans="1:12" s="175" customFormat="1" ht="14.15" customHeight="1">
      <c r="A255" s="159">
        <v>239</v>
      </c>
      <c r="B255" s="58" t="s">
        <v>869</v>
      </c>
      <c r="C255" s="168">
        <v>0</v>
      </c>
      <c r="D255" s="168">
        <v>0</v>
      </c>
      <c r="E255" s="168">
        <v>0</v>
      </c>
      <c r="F255" s="168">
        <v>0</v>
      </c>
      <c r="G255" s="168">
        <v>0</v>
      </c>
      <c r="H255" s="168"/>
      <c r="I255" s="176" t="s">
        <v>783</v>
      </c>
      <c r="J255" s="160"/>
      <c r="K255" s="160"/>
    </row>
    <row r="256" spans="1:12" s="175" customFormat="1" ht="14.15" customHeight="1">
      <c r="A256" s="159">
        <v>240</v>
      </c>
      <c r="B256" s="58" t="s">
        <v>870</v>
      </c>
      <c r="C256" s="168">
        <v>0</v>
      </c>
      <c r="D256" s="168">
        <v>0</v>
      </c>
      <c r="E256" s="168">
        <v>0</v>
      </c>
      <c r="F256" s="168">
        <v>0</v>
      </c>
      <c r="G256" s="168">
        <v>0</v>
      </c>
      <c r="H256" s="168"/>
      <c r="I256" s="176" t="s">
        <v>783</v>
      </c>
      <c r="J256" s="160"/>
      <c r="K256" s="160"/>
    </row>
    <row r="257" spans="1:12" s="175" customFormat="1" ht="14.15" customHeight="1">
      <c r="A257" s="159">
        <v>241</v>
      </c>
      <c r="B257" s="58" t="s">
        <v>871</v>
      </c>
      <c r="C257" s="168">
        <v>2319849.6100000003</v>
      </c>
      <c r="D257" s="168">
        <v>0</v>
      </c>
      <c r="E257" s="168">
        <v>2319849.6100000003</v>
      </c>
      <c r="F257" s="168">
        <v>0</v>
      </c>
      <c r="G257" s="168">
        <v>2319849.6100000003</v>
      </c>
      <c r="H257" s="168"/>
      <c r="I257" s="176" t="s">
        <v>783</v>
      </c>
      <c r="J257" s="160"/>
      <c r="K257" s="160"/>
    </row>
    <row r="258" spans="1:12" s="175" customFormat="1" ht="14.15" customHeight="1">
      <c r="A258" s="159">
        <v>242</v>
      </c>
      <c r="B258" s="58" t="s">
        <v>872</v>
      </c>
      <c r="C258" s="168">
        <v>-1321972.5899999999</v>
      </c>
      <c r="D258" s="168">
        <v>0.41000000014901161</v>
      </c>
      <c r="E258" s="168">
        <v>-1321973</v>
      </c>
      <c r="F258" s="168">
        <v>0</v>
      </c>
      <c r="G258" s="168">
        <v>-1321973</v>
      </c>
      <c r="H258" s="168"/>
      <c r="I258" s="176" t="s">
        <v>855</v>
      </c>
      <c r="J258" s="160"/>
      <c r="K258" s="160"/>
    </row>
    <row r="259" spans="1:12" ht="14.15" customHeight="1">
      <c r="A259" s="159">
        <v>243</v>
      </c>
      <c r="B259" s="58" t="s">
        <v>873</v>
      </c>
      <c r="C259" s="168">
        <v>-38458193.340000004</v>
      </c>
      <c r="D259" s="168">
        <v>-367913.59</v>
      </c>
      <c r="E259" s="168">
        <v>-38090279.75</v>
      </c>
      <c r="F259" s="168">
        <v>0</v>
      </c>
      <c r="G259" s="168">
        <v>-38090279.75</v>
      </c>
      <c r="H259" s="168"/>
      <c r="I259" s="176" t="s">
        <v>855</v>
      </c>
      <c r="J259" s="160"/>
      <c r="K259" s="160"/>
    </row>
    <row r="260" spans="1:12" ht="14.15" customHeight="1">
      <c r="A260" s="159">
        <v>244</v>
      </c>
      <c r="B260" s="58" t="s">
        <v>874</v>
      </c>
      <c r="C260" s="168">
        <v>0</v>
      </c>
      <c r="D260" s="168">
        <v>0</v>
      </c>
      <c r="E260" s="168">
        <v>0</v>
      </c>
      <c r="F260" s="168">
        <v>10000000</v>
      </c>
      <c r="G260" s="168">
        <v>10000000</v>
      </c>
      <c r="H260" s="168"/>
      <c r="I260" s="176" t="s">
        <v>783</v>
      </c>
      <c r="J260" s="160"/>
      <c r="K260" s="160"/>
    </row>
    <row r="261" spans="1:12" ht="14.15" customHeight="1">
      <c r="A261" s="159">
        <v>245</v>
      </c>
      <c r="B261" s="171" t="s">
        <v>875</v>
      </c>
      <c r="C261" s="172">
        <v>0</v>
      </c>
      <c r="D261" s="172">
        <v>0</v>
      </c>
      <c r="E261" s="172">
        <v>0</v>
      </c>
      <c r="F261" s="172">
        <v>0</v>
      </c>
      <c r="G261" s="172">
        <v>0</v>
      </c>
      <c r="H261" s="172"/>
      <c r="I261" s="206" t="s">
        <v>783</v>
      </c>
      <c r="J261" s="160"/>
      <c r="K261" s="160"/>
    </row>
    <row r="262" spans="1:12" ht="14.15" customHeight="1">
      <c r="A262" s="159">
        <v>246</v>
      </c>
      <c r="B262" s="173" t="s">
        <v>876</v>
      </c>
      <c r="C262" s="174">
        <v>-490852426.12999988</v>
      </c>
      <c r="D262" s="174">
        <v>-114132095.98999995</v>
      </c>
      <c r="E262" s="174">
        <v>-376720330.13999999</v>
      </c>
      <c r="F262" s="174">
        <v>103977971.09415172</v>
      </c>
      <c r="G262" s="174">
        <v>-272742359.04584825</v>
      </c>
      <c r="H262" s="174"/>
      <c r="I262" s="214"/>
      <c r="J262" s="160"/>
      <c r="K262" s="160"/>
    </row>
    <row r="263" spans="1:12" ht="14.15" customHeight="1">
      <c r="A263" s="159">
        <v>247</v>
      </c>
      <c r="B263" s="206"/>
      <c r="C263" s="174"/>
      <c r="D263" s="174"/>
      <c r="E263" s="174"/>
      <c r="F263" s="174"/>
      <c r="G263" s="174"/>
      <c r="H263" s="174"/>
      <c r="I263" s="214"/>
      <c r="J263" s="160"/>
      <c r="K263" s="160"/>
    </row>
    <row r="264" spans="1:12" s="59" customFormat="1" ht="14.15" customHeight="1" thickBot="1">
      <c r="A264" s="159">
        <v>248</v>
      </c>
      <c r="B264" s="210" t="s">
        <v>877</v>
      </c>
      <c r="C264" s="224">
        <v>2065208337.1920002</v>
      </c>
      <c r="D264" s="224">
        <v>-9109547.3379999101</v>
      </c>
      <c r="E264" s="224">
        <v>2074317884.5300002</v>
      </c>
      <c r="F264" s="224">
        <v>-141286409.73384827</v>
      </c>
      <c r="G264" s="224">
        <v>1933031474.7961516</v>
      </c>
      <c r="H264" s="224"/>
      <c r="I264" s="225"/>
      <c r="J264" s="160"/>
      <c r="K264" s="160"/>
      <c r="L264" s="94"/>
    </row>
    <row r="265" spans="1:12" ht="13.5" customHeight="1" thickTop="1">
      <c r="A265" s="159">
        <v>249</v>
      </c>
      <c r="B265" s="160"/>
      <c r="C265" s="160"/>
      <c r="D265" s="168"/>
      <c r="E265" s="168"/>
      <c r="F265" s="168"/>
      <c r="G265" s="168"/>
      <c r="H265" s="168"/>
      <c r="I265" s="253"/>
      <c r="J265" s="160"/>
      <c r="K265" s="160"/>
    </row>
    <row r="266" spans="1:12" ht="13.5" customHeight="1">
      <c r="A266" s="159">
        <v>250</v>
      </c>
      <c r="C266" s="168"/>
      <c r="D266" s="168"/>
      <c r="E266" s="168"/>
      <c r="F266" s="168"/>
      <c r="G266" s="168"/>
      <c r="H266" s="168"/>
      <c r="I266" s="253"/>
      <c r="J266" s="160"/>
      <c r="K266" s="160"/>
    </row>
    <row r="267" spans="1:12" ht="12.5">
      <c r="A267" s="159">
        <v>251</v>
      </c>
      <c r="B267" s="170" t="s">
        <v>878</v>
      </c>
      <c r="C267" s="168">
        <v>650666343.95999992</v>
      </c>
      <c r="D267" s="174">
        <v>0</v>
      </c>
      <c r="E267" s="174">
        <v>650666343.95999992</v>
      </c>
      <c r="F267" s="168">
        <v>-53897239.240777612</v>
      </c>
      <c r="G267" s="168">
        <v>596769104.71922231</v>
      </c>
      <c r="H267" s="168"/>
      <c r="I267" s="253" t="s">
        <v>783</v>
      </c>
      <c r="J267" s="160"/>
      <c r="K267" s="160"/>
      <c r="L267" s="221"/>
    </row>
    <row r="268" spans="1:12" ht="14.15" customHeight="1">
      <c r="A268" s="159">
        <v>252</v>
      </c>
      <c r="B268" s="170" t="s">
        <v>879</v>
      </c>
      <c r="C268" s="168">
        <v>5664875.54</v>
      </c>
      <c r="D268" s="174">
        <v>5664875.54</v>
      </c>
      <c r="E268" s="174">
        <v>0</v>
      </c>
      <c r="F268" s="168">
        <v>0</v>
      </c>
      <c r="G268" s="168">
        <v>0</v>
      </c>
      <c r="H268" s="168"/>
      <c r="I268" s="253" t="s">
        <v>783</v>
      </c>
      <c r="J268" s="160"/>
      <c r="K268" s="160"/>
    </row>
    <row r="269" spans="1:12" ht="14.15" customHeight="1">
      <c r="A269" s="159">
        <v>253</v>
      </c>
      <c r="B269" s="170" t="s">
        <v>683</v>
      </c>
      <c r="C269" s="168">
        <v>-6574896</v>
      </c>
      <c r="D269" s="174">
        <v>-6574896</v>
      </c>
      <c r="E269" s="174">
        <v>0</v>
      </c>
      <c r="F269" s="168"/>
      <c r="G269" s="168"/>
      <c r="H269" s="168"/>
      <c r="I269" s="253"/>
      <c r="J269" s="160"/>
      <c r="K269" s="160"/>
    </row>
    <row r="270" spans="1:12" ht="14.15" customHeight="1">
      <c r="A270" s="159">
        <v>254</v>
      </c>
      <c r="B270" s="170"/>
      <c r="C270" s="168"/>
      <c r="D270" s="174"/>
      <c r="E270" s="174"/>
      <c r="G270" s="168"/>
      <c r="H270" s="168"/>
      <c r="I270" s="253"/>
      <c r="J270" s="160"/>
      <c r="K270" s="160"/>
    </row>
    <row r="271" spans="1:12" ht="14.15" customHeight="1">
      <c r="A271" s="159">
        <v>255</v>
      </c>
      <c r="B271" s="59" t="s">
        <v>880</v>
      </c>
      <c r="C271" s="168"/>
      <c r="D271" s="174"/>
      <c r="E271" s="174"/>
      <c r="G271" s="168"/>
      <c r="H271" s="168"/>
      <c r="I271" s="253"/>
      <c r="J271" s="160"/>
      <c r="K271" s="160"/>
    </row>
    <row r="272" spans="1:12" ht="14.15" customHeight="1">
      <c r="A272" s="159">
        <v>256</v>
      </c>
      <c r="B272" s="58" t="s">
        <v>881</v>
      </c>
      <c r="C272" s="168">
        <v>0</v>
      </c>
      <c r="D272" s="174">
        <v>0</v>
      </c>
      <c r="E272" s="174">
        <v>0</v>
      </c>
      <c r="F272" s="168">
        <v>0</v>
      </c>
      <c r="G272" s="168">
        <v>0</v>
      </c>
      <c r="H272" s="168"/>
      <c r="I272" s="253"/>
      <c r="J272" s="160"/>
      <c r="K272" s="160"/>
    </row>
    <row r="273" spans="1:13" ht="12.5">
      <c r="A273" s="159">
        <v>257</v>
      </c>
      <c r="B273" s="58" t="s">
        <v>882</v>
      </c>
      <c r="C273" s="168">
        <v>22603522.400000002</v>
      </c>
      <c r="D273" s="168">
        <v>316449.31359999999</v>
      </c>
      <c r="E273" s="168">
        <v>22287073.086400002</v>
      </c>
      <c r="F273" s="168">
        <v>316449.31359999999</v>
      </c>
      <c r="G273" s="168">
        <v>22603522.400000002</v>
      </c>
      <c r="H273" s="168"/>
      <c r="I273" s="253" t="s">
        <v>858</v>
      </c>
      <c r="J273" s="160"/>
      <c r="K273" s="160"/>
      <c r="L273" s="221"/>
    </row>
    <row r="274" spans="1:13" ht="14.15" customHeight="1">
      <c r="A274" s="159">
        <v>258</v>
      </c>
      <c r="B274" s="171" t="s">
        <v>883</v>
      </c>
      <c r="C274" s="168">
        <v>0</v>
      </c>
      <c r="D274" s="174">
        <v>0</v>
      </c>
      <c r="E274" s="174">
        <v>0</v>
      </c>
      <c r="F274" s="168">
        <v>0</v>
      </c>
      <c r="G274" s="168">
        <v>0</v>
      </c>
      <c r="H274" s="168"/>
      <c r="I274" s="253"/>
      <c r="J274" s="160"/>
      <c r="K274" s="160"/>
    </row>
    <row r="275" spans="1:13" ht="14.15" customHeight="1">
      <c r="A275" s="159">
        <v>259</v>
      </c>
      <c r="B275" s="226" t="s">
        <v>884</v>
      </c>
      <c r="C275" s="181">
        <v>22603522.400000002</v>
      </c>
      <c r="D275" s="181">
        <v>316449.31359999999</v>
      </c>
      <c r="E275" s="181">
        <v>22287073.086400002</v>
      </c>
      <c r="F275" s="181">
        <v>316449.31359999999</v>
      </c>
      <c r="G275" s="196">
        <v>22603522.400000002</v>
      </c>
      <c r="H275" s="196"/>
      <c r="I275" s="198"/>
      <c r="J275" s="160"/>
      <c r="K275" s="160"/>
    </row>
    <row r="276" spans="1:13" ht="14.15" customHeight="1">
      <c r="A276" s="159">
        <v>260</v>
      </c>
      <c r="B276" s="170"/>
      <c r="C276" s="174"/>
      <c r="D276" s="174"/>
      <c r="E276" s="174"/>
      <c r="F276" s="174"/>
      <c r="G276" s="168"/>
      <c r="H276" s="168"/>
      <c r="I276" s="253"/>
      <c r="J276" s="160"/>
      <c r="K276" s="160"/>
    </row>
    <row r="277" spans="1:13" ht="14.15" customHeight="1">
      <c r="A277" s="159">
        <v>261</v>
      </c>
      <c r="B277" s="59" t="s">
        <v>145</v>
      </c>
      <c r="C277" s="168"/>
      <c r="D277" s="174"/>
      <c r="E277" s="117"/>
      <c r="F277" s="168"/>
      <c r="G277" s="168"/>
      <c r="H277" s="168"/>
      <c r="I277" s="253"/>
      <c r="J277" s="160"/>
      <c r="K277" s="160"/>
    </row>
    <row r="278" spans="1:13" ht="14.15" customHeight="1">
      <c r="A278" s="159">
        <v>262</v>
      </c>
      <c r="B278" s="58" t="s">
        <v>885</v>
      </c>
      <c r="C278" s="168">
        <v>1035101.73</v>
      </c>
      <c r="D278" s="174">
        <v>0</v>
      </c>
      <c r="E278" s="174">
        <v>1035102</v>
      </c>
      <c r="F278" s="168">
        <v>0</v>
      </c>
      <c r="G278" s="168">
        <v>1035102</v>
      </c>
      <c r="H278" s="168"/>
      <c r="I278" s="253" t="s">
        <v>787</v>
      </c>
      <c r="J278" s="160"/>
      <c r="K278" s="160"/>
    </row>
    <row r="279" spans="1:13" ht="14.15" customHeight="1">
      <c r="A279" s="159">
        <v>263</v>
      </c>
      <c r="B279" s="58" t="s">
        <v>886</v>
      </c>
      <c r="C279" s="168">
        <v>98240.16</v>
      </c>
      <c r="D279" s="174">
        <v>0</v>
      </c>
      <c r="E279" s="174">
        <v>98240</v>
      </c>
      <c r="F279" s="168">
        <v>643148</v>
      </c>
      <c r="G279" s="168">
        <v>741388</v>
      </c>
      <c r="H279" s="168"/>
      <c r="I279" s="253" t="s">
        <v>787</v>
      </c>
      <c r="J279" s="160"/>
      <c r="K279" s="160"/>
    </row>
    <row r="280" spans="1:13" ht="14.15" customHeight="1">
      <c r="A280" s="159">
        <v>264</v>
      </c>
      <c r="B280" s="59" t="s">
        <v>887</v>
      </c>
      <c r="C280" s="168"/>
      <c r="D280" s="168"/>
      <c r="E280" s="148"/>
      <c r="F280" s="168"/>
      <c r="G280" s="168"/>
      <c r="H280" s="168"/>
      <c r="I280" s="253"/>
      <c r="J280" s="160"/>
      <c r="K280" s="160"/>
    </row>
    <row r="281" spans="1:13" s="170" customFormat="1" ht="14.15" customHeight="1">
      <c r="A281" s="159">
        <v>265</v>
      </c>
      <c r="B281" s="58" t="s">
        <v>888</v>
      </c>
      <c r="C281" s="168">
        <v>0</v>
      </c>
      <c r="D281" s="168">
        <v>0</v>
      </c>
      <c r="E281" s="168">
        <v>0</v>
      </c>
      <c r="F281" s="168">
        <v>0</v>
      </c>
      <c r="G281" s="168">
        <v>0</v>
      </c>
      <c r="H281" s="168"/>
      <c r="I281" s="176" t="s">
        <v>726</v>
      </c>
      <c r="J281" s="160"/>
      <c r="K281" s="160"/>
      <c r="L281" s="159"/>
      <c r="M281" s="58"/>
    </row>
    <row r="282" spans="1:13" ht="14.15" customHeight="1">
      <c r="A282" s="159">
        <v>266</v>
      </c>
      <c r="B282" s="58" t="s">
        <v>889</v>
      </c>
      <c r="C282" s="168">
        <v>501376.26199999999</v>
      </c>
      <c r="D282" s="168">
        <v>7520.2619999999879</v>
      </c>
      <c r="E282" s="174">
        <v>493856</v>
      </c>
      <c r="F282" s="168">
        <v>7520.2619999999879</v>
      </c>
      <c r="G282" s="168">
        <v>501376.26199999999</v>
      </c>
      <c r="H282" s="168"/>
      <c r="I282" s="253" t="s">
        <v>764</v>
      </c>
      <c r="J282" s="160"/>
      <c r="K282" s="160"/>
    </row>
    <row r="283" spans="1:13" ht="14.15" customHeight="1">
      <c r="A283" s="159">
        <v>267</v>
      </c>
      <c r="B283" s="58" t="s">
        <v>890</v>
      </c>
      <c r="C283" s="168">
        <v>1021780.748</v>
      </c>
      <c r="D283" s="168">
        <v>1021.7480000000214</v>
      </c>
      <c r="E283" s="174">
        <v>1020759</v>
      </c>
      <c r="F283" s="168">
        <v>1021.7480000000214</v>
      </c>
      <c r="G283" s="168">
        <v>1021780.748</v>
      </c>
      <c r="H283" s="168"/>
      <c r="I283" s="253" t="s">
        <v>834</v>
      </c>
      <c r="J283" s="160"/>
      <c r="K283" s="160"/>
    </row>
    <row r="284" spans="1:13" ht="14.15" customHeight="1">
      <c r="A284" s="159">
        <v>268</v>
      </c>
      <c r="B284" s="58" t="s">
        <v>891</v>
      </c>
      <c r="C284" s="168">
        <v>2489915.27</v>
      </c>
      <c r="D284" s="168">
        <v>37348.270000000019</v>
      </c>
      <c r="E284" s="174">
        <v>2452567</v>
      </c>
      <c r="F284" s="168">
        <v>37348.270000000019</v>
      </c>
      <c r="G284" s="168">
        <v>2489915.27</v>
      </c>
      <c r="H284" s="168"/>
      <c r="I284" s="253" t="s">
        <v>726</v>
      </c>
      <c r="J284" s="160"/>
      <c r="K284" s="160"/>
    </row>
    <row r="285" spans="1:13" ht="14.15" customHeight="1">
      <c r="A285" s="159">
        <v>269</v>
      </c>
      <c r="B285" s="58" t="s">
        <v>892</v>
      </c>
      <c r="C285" s="168">
        <v>19425</v>
      </c>
      <c r="D285" s="168">
        <v>291</v>
      </c>
      <c r="E285" s="174">
        <v>19134</v>
      </c>
      <c r="F285" s="168">
        <v>291</v>
      </c>
      <c r="G285" s="168">
        <v>19425</v>
      </c>
      <c r="H285" s="168"/>
      <c r="I285" s="253" t="s">
        <v>764</v>
      </c>
      <c r="J285" s="160"/>
      <c r="K285" s="160"/>
    </row>
    <row r="286" spans="1:13" ht="14.15" customHeight="1">
      <c r="A286" s="159">
        <v>270</v>
      </c>
      <c r="B286" s="58" t="s">
        <v>893</v>
      </c>
      <c r="C286" s="122">
        <v>2700</v>
      </c>
      <c r="D286" s="168">
        <v>3</v>
      </c>
      <c r="E286" s="174">
        <v>2697</v>
      </c>
      <c r="F286" s="168">
        <v>3</v>
      </c>
      <c r="G286" s="168">
        <v>2700</v>
      </c>
      <c r="H286" s="168"/>
      <c r="I286" s="253" t="s">
        <v>834</v>
      </c>
      <c r="J286" s="160"/>
      <c r="K286" s="160"/>
    </row>
    <row r="287" spans="1:13" ht="14.15" customHeight="1">
      <c r="A287" s="159">
        <v>271</v>
      </c>
      <c r="B287" s="58" t="s">
        <v>894</v>
      </c>
      <c r="C287" s="122">
        <v>5147622.4000000004</v>
      </c>
      <c r="D287" s="168">
        <v>5147.4000000003725</v>
      </c>
      <c r="E287" s="174">
        <v>5142475</v>
      </c>
      <c r="F287" s="168">
        <v>-266246.58999999962</v>
      </c>
      <c r="G287" s="168">
        <v>4876228.41</v>
      </c>
      <c r="H287" s="168"/>
      <c r="I287" s="253" t="s">
        <v>834</v>
      </c>
      <c r="J287" s="160"/>
      <c r="K287" s="160"/>
    </row>
    <row r="288" spans="1:13" ht="14.15" customHeight="1">
      <c r="A288" s="159">
        <v>272</v>
      </c>
      <c r="B288" s="58" t="s">
        <v>895</v>
      </c>
      <c r="C288" s="168">
        <v>18000</v>
      </c>
      <c r="D288" s="168">
        <v>18</v>
      </c>
      <c r="E288" s="174">
        <v>17982</v>
      </c>
      <c r="F288" s="168">
        <v>18</v>
      </c>
      <c r="G288" s="168">
        <v>18000</v>
      </c>
      <c r="H288" s="168"/>
      <c r="I288" s="253" t="s">
        <v>834</v>
      </c>
      <c r="J288" s="160"/>
      <c r="K288" s="160"/>
    </row>
    <row r="289" spans="1:16" ht="14.15" customHeight="1">
      <c r="A289" s="159">
        <v>273</v>
      </c>
      <c r="B289" s="171" t="s">
        <v>896</v>
      </c>
      <c r="C289" s="168">
        <v>0</v>
      </c>
      <c r="D289" s="168">
        <v>0</v>
      </c>
      <c r="E289" s="174">
        <v>0</v>
      </c>
      <c r="F289" s="168">
        <v>0</v>
      </c>
      <c r="G289" s="168">
        <v>0</v>
      </c>
      <c r="H289" s="168"/>
      <c r="I289" s="58" t="s">
        <v>764</v>
      </c>
      <c r="J289" s="160"/>
      <c r="K289" s="160"/>
    </row>
    <row r="290" spans="1:16" s="170" customFormat="1" ht="14.15" customHeight="1">
      <c r="A290" s="159">
        <v>274</v>
      </c>
      <c r="B290" s="226" t="s">
        <v>897</v>
      </c>
      <c r="C290" s="181">
        <v>9200819.6799999997</v>
      </c>
      <c r="D290" s="181">
        <v>51349.6800000004</v>
      </c>
      <c r="E290" s="181">
        <v>9149470</v>
      </c>
      <c r="F290" s="181">
        <v>-220044.30999999959</v>
      </c>
      <c r="G290" s="181">
        <v>8929425.6900000013</v>
      </c>
      <c r="H290" s="181"/>
      <c r="I290" s="198"/>
      <c r="J290" s="160"/>
      <c r="K290" s="160"/>
      <c r="L290" s="175"/>
    </row>
    <row r="291" spans="1:16" s="170" customFormat="1" ht="14.15" customHeight="1">
      <c r="A291" s="159">
        <v>275</v>
      </c>
      <c r="C291" s="174"/>
      <c r="D291" s="174"/>
      <c r="E291" s="116"/>
      <c r="F291" s="174"/>
      <c r="G291" s="174"/>
      <c r="H291" s="174"/>
      <c r="I291" s="176"/>
      <c r="J291" s="160"/>
      <c r="K291" s="160"/>
      <c r="L291" s="175"/>
    </row>
    <row r="292" spans="1:16" s="170" customFormat="1" ht="14.15" customHeight="1">
      <c r="A292" s="159">
        <v>276</v>
      </c>
      <c r="B292" s="59" t="s">
        <v>898</v>
      </c>
      <c r="C292" s="168"/>
      <c r="D292" s="174"/>
      <c r="E292" s="168"/>
      <c r="F292" s="168"/>
      <c r="G292" s="174"/>
      <c r="H292" s="174"/>
      <c r="I292" s="176"/>
      <c r="J292" s="160"/>
      <c r="K292" s="160"/>
      <c r="L292" s="175"/>
    </row>
    <row r="293" spans="1:16" s="170" customFormat="1" ht="14.15" customHeight="1">
      <c r="A293" s="159">
        <v>277</v>
      </c>
      <c r="B293" s="58" t="s">
        <v>899</v>
      </c>
      <c r="C293" s="168">
        <v>0</v>
      </c>
      <c r="D293" s="168">
        <v>0</v>
      </c>
      <c r="E293" s="168">
        <v>0</v>
      </c>
      <c r="F293" s="168">
        <v>0</v>
      </c>
      <c r="G293" s="168">
        <v>0</v>
      </c>
      <c r="H293" s="168"/>
      <c r="I293" s="176" t="s">
        <v>858</v>
      </c>
      <c r="J293" s="160"/>
      <c r="K293" s="160"/>
      <c r="L293" s="159"/>
      <c r="M293" s="58"/>
      <c r="N293" s="58"/>
      <c r="O293" s="58"/>
      <c r="P293" s="58"/>
    </row>
    <row r="294" spans="1:16" ht="14.15" customHeight="1">
      <c r="A294" s="159">
        <v>278</v>
      </c>
      <c r="B294" s="58" t="s">
        <v>900</v>
      </c>
      <c r="C294" s="168">
        <v>573592.78</v>
      </c>
      <c r="D294" s="168">
        <v>0</v>
      </c>
      <c r="E294" s="168">
        <v>573592.78</v>
      </c>
      <c r="F294" s="168">
        <v>-573589.96</v>
      </c>
      <c r="G294" s="168">
        <v>2.8200000000651926</v>
      </c>
      <c r="H294" s="168"/>
      <c r="I294" s="253" t="s">
        <v>783</v>
      </c>
      <c r="J294" s="160"/>
      <c r="K294" s="160"/>
    </row>
    <row r="295" spans="1:16" ht="14.15" customHeight="1">
      <c r="A295" s="159">
        <v>279</v>
      </c>
      <c r="B295" s="58" t="s">
        <v>901</v>
      </c>
      <c r="C295" s="168">
        <v>54393</v>
      </c>
      <c r="D295" s="168">
        <v>54393</v>
      </c>
      <c r="E295" s="174">
        <v>0</v>
      </c>
      <c r="F295" s="168">
        <v>0</v>
      </c>
      <c r="G295" s="168">
        <v>0</v>
      </c>
      <c r="H295" s="168"/>
      <c r="I295" s="253" t="s">
        <v>783</v>
      </c>
      <c r="J295" s="160"/>
      <c r="K295" s="160"/>
    </row>
    <row r="296" spans="1:16" ht="14.15" customHeight="1">
      <c r="A296" s="159">
        <v>280</v>
      </c>
      <c r="B296" s="58" t="s">
        <v>902</v>
      </c>
      <c r="C296" s="168">
        <v>-58423543.249999993</v>
      </c>
      <c r="D296" s="168">
        <v>0</v>
      </c>
      <c r="E296" s="168">
        <v>-58423543.249999993</v>
      </c>
      <c r="F296" s="168">
        <v>-4256853</v>
      </c>
      <c r="G296" s="168">
        <v>-62680396.249999993</v>
      </c>
      <c r="H296" s="168"/>
      <c r="I296" s="176" t="s">
        <v>783</v>
      </c>
      <c r="J296" s="160"/>
      <c r="K296" s="160"/>
    </row>
    <row r="297" spans="1:16" ht="14.15" customHeight="1">
      <c r="A297" s="159">
        <v>281</v>
      </c>
      <c r="B297" s="58" t="s">
        <v>903</v>
      </c>
      <c r="C297" s="168">
        <v>-137135.82</v>
      </c>
      <c r="D297" s="168">
        <v>0</v>
      </c>
      <c r="E297" s="168">
        <v>-137135.82</v>
      </c>
      <c r="F297" s="168">
        <v>0</v>
      </c>
      <c r="G297" s="168">
        <v>-137135.82</v>
      </c>
      <c r="H297" s="168"/>
      <c r="I297" s="176" t="s">
        <v>783</v>
      </c>
      <c r="J297" s="160"/>
      <c r="K297" s="160"/>
    </row>
    <row r="298" spans="1:16" ht="41.25" customHeight="1">
      <c r="A298" s="159">
        <v>282</v>
      </c>
      <c r="B298" s="58" t="s">
        <v>904</v>
      </c>
      <c r="C298" s="168">
        <v>97701230.639999971</v>
      </c>
      <c r="D298" s="168">
        <v>1465518.6399999708</v>
      </c>
      <c r="E298" s="168">
        <v>96235712</v>
      </c>
      <c r="F298" s="168">
        <v>1465518.6399999708</v>
      </c>
      <c r="G298" s="168">
        <v>97701230.639999971</v>
      </c>
      <c r="H298" s="168"/>
      <c r="I298" s="253" t="s">
        <v>764</v>
      </c>
      <c r="J298" s="160"/>
      <c r="K298" s="160"/>
      <c r="L298" s="221"/>
    </row>
    <row r="299" spans="1:16" ht="14.15" customHeight="1">
      <c r="A299" s="159">
        <v>283</v>
      </c>
      <c r="B299" s="58" t="s">
        <v>905</v>
      </c>
      <c r="C299" s="168">
        <v>4475949</v>
      </c>
      <c r="D299" s="168">
        <v>4475949</v>
      </c>
      <c r="E299" s="168">
        <v>0</v>
      </c>
      <c r="F299" s="168">
        <v>0</v>
      </c>
      <c r="G299" s="168">
        <v>0</v>
      </c>
      <c r="H299" s="168"/>
      <c r="I299" s="176" t="s">
        <v>783</v>
      </c>
      <c r="J299" s="160"/>
      <c r="K299" s="160"/>
    </row>
    <row r="300" spans="1:16" ht="14.15" customHeight="1">
      <c r="A300" s="159">
        <v>284</v>
      </c>
      <c r="B300" s="58" t="s">
        <v>906</v>
      </c>
      <c r="C300" s="168">
        <v>111393.83</v>
      </c>
      <c r="D300" s="168">
        <v>1670.8300000000017</v>
      </c>
      <c r="E300" s="174">
        <v>109723</v>
      </c>
      <c r="F300" s="168">
        <v>1670.8300000000017</v>
      </c>
      <c r="G300" s="168">
        <v>111393.83</v>
      </c>
      <c r="H300" s="168"/>
      <c r="I300" s="253" t="s">
        <v>764</v>
      </c>
      <c r="J300" s="160"/>
      <c r="K300" s="160"/>
    </row>
    <row r="301" spans="1:16" ht="14.15" customHeight="1">
      <c r="A301" s="159">
        <v>285</v>
      </c>
      <c r="B301" s="58" t="s">
        <v>907</v>
      </c>
      <c r="C301" s="168">
        <v>391867.31</v>
      </c>
      <c r="D301" s="168">
        <v>392.30999999999767</v>
      </c>
      <c r="E301" s="174">
        <v>391475</v>
      </c>
      <c r="F301" s="168">
        <v>392.30999999999767</v>
      </c>
      <c r="G301" s="168">
        <v>391867.31</v>
      </c>
      <c r="H301" s="168"/>
      <c r="I301" s="253" t="s">
        <v>834</v>
      </c>
      <c r="J301" s="160"/>
      <c r="K301" s="160"/>
    </row>
    <row r="302" spans="1:16" ht="62.25" customHeight="1">
      <c r="A302" s="159">
        <v>286</v>
      </c>
      <c r="B302" s="226" t="s">
        <v>908</v>
      </c>
      <c r="C302" s="181">
        <v>44747747.48999998</v>
      </c>
      <c r="D302" s="181">
        <v>5997923.7799999705</v>
      </c>
      <c r="E302" s="181">
        <v>38749823.710000008</v>
      </c>
      <c r="F302" s="181">
        <v>-3362861.180000029</v>
      </c>
      <c r="G302" s="181">
        <v>35386962.529999979</v>
      </c>
      <c r="H302" s="181"/>
      <c r="I302" s="198"/>
      <c r="J302" s="160"/>
      <c r="K302" s="160"/>
      <c r="L302" s="221"/>
    </row>
    <row r="303" spans="1:16" ht="14.15" customHeight="1">
      <c r="A303" s="159">
        <v>287</v>
      </c>
      <c r="B303" s="180"/>
      <c r="C303" s="207"/>
      <c r="D303" s="207"/>
      <c r="E303" s="149"/>
      <c r="F303" s="207"/>
      <c r="G303" s="172"/>
      <c r="H303" s="172"/>
      <c r="I303" s="182"/>
      <c r="J303" s="160"/>
      <c r="K303" s="160"/>
    </row>
    <row r="304" spans="1:16" ht="14.15" customHeight="1">
      <c r="A304" s="159">
        <v>288</v>
      </c>
      <c r="B304" s="226" t="s">
        <v>909</v>
      </c>
      <c r="C304" s="174">
        <v>55081909.05999998</v>
      </c>
      <c r="D304" s="174">
        <v>6049273.4599999711</v>
      </c>
      <c r="E304" s="174">
        <v>49032635.710000008</v>
      </c>
      <c r="F304" s="174">
        <v>-2939757.4900000286</v>
      </c>
      <c r="G304" s="174">
        <v>46092878.219999984</v>
      </c>
      <c r="H304" s="174"/>
      <c r="I304" s="200"/>
      <c r="J304" s="160"/>
      <c r="K304" s="160"/>
    </row>
    <row r="305" spans="1:16" ht="14.15" customHeight="1">
      <c r="A305" s="159">
        <v>289</v>
      </c>
      <c r="B305" s="180"/>
      <c r="C305" s="207"/>
      <c r="D305" s="207"/>
      <c r="E305" s="149"/>
      <c r="F305" s="207"/>
      <c r="G305" s="207"/>
      <c r="H305" s="207"/>
      <c r="I305" s="209"/>
      <c r="J305" s="160"/>
      <c r="K305" s="160"/>
    </row>
    <row r="306" spans="1:16" ht="14.15" customHeight="1">
      <c r="A306" s="159">
        <v>290</v>
      </c>
      <c r="B306" s="226" t="s">
        <v>910</v>
      </c>
      <c r="C306" s="227">
        <v>727441754.9599998</v>
      </c>
      <c r="D306" s="227">
        <v>5455702.3135999711</v>
      </c>
      <c r="E306" s="227">
        <v>721986052.75639999</v>
      </c>
      <c r="F306" s="227">
        <v>-56520547.41717764</v>
      </c>
      <c r="G306" s="227">
        <v>665465505.33922231</v>
      </c>
      <c r="H306" s="215">
        <v>0.99299999999999999</v>
      </c>
      <c r="I306" s="228"/>
      <c r="J306" s="160"/>
      <c r="K306" s="160"/>
    </row>
    <row r="307" spans="1:16" ht="14.15" customHeight="1">
      <c r="A307" s="159">
        <v>291</v>
      </c>
      <c r="C307" s="168"/>
      <c r="D307" s="168"/>
      <c r="E307" s="148"/>
      <c r="F307" s="168"/>
      <c r="G307" s="168"/>
      <c r="H307" s="168"/>
      <c r="I307" s="253"/>
      <c r="J307" s="160"/>
      <c r="K307" s="160"/>
    </row>
    <row r="308" spans="1:16" ht="14.15" customHeight="1">
      <c r="A308" s="159">
        <v>292</v>
      </c>
      <c r="B308" s="21" t="s">
        <v>911</v>
      </c>
      <c r="C308" s="168"/>
      <c r="D308" s="168"/>
      <c r="E308" s="168"/>
      <c r="F308" s="168"/>
      <c r="G308" s="168"/>
      <c r="H308" s="168"/>
      <c r="I308" s="253"/>
      <c r="J308" s="160"/>
      <c r="K308" s="160"/>
    </row>
    <row r="309" spans="1:16" ht="14.15" customHeight="1">
      <c r="A309" s="159">
        <v>293</v>
      </c>
      <c r="B309" s="59" t="s">
        <v>912</v>
      </c>
      <c r="C309" s="168"/>
      <c r="D309" s="168"/>
      <c r="E309" s="168"/>
      <c r="F309" s="168"/>
      <c r="G309" s="168"/>
      <c r="H309" s="168"/>
      <c r="I309" s="253"/>
      <c r="J309" s="160"/>
      <c r="K309" s="160"/>
    </row>
    <row r="310" spans="1:16" ht="14.15" customHeight="1">
      <c r="A310" s="159">
        <v>294</v>
      </c>
      <c r="B310" s="58" t="s">
        <v>450</v>
      </c>
      <c r="C310" s="168">
        <v>4075249.41</v>
      </c>
      <c r="D310" s="168">
        <v>61128.410000000149</v>
      </c>
      <c r="E310" s="168">
        <v>4014121</v>
      </c>
      <c r="F310" s="168">
        <v>230517.02000000016</v>
      </c>
      <c r="G310" s="168">
        <v>4244638.0200000005</v>
      </c>
      <c r="H310" s="168"/>
      <c r="I310" s="253" t="s">
        <v>726</v>
      </c>
      <c r="J310" s="168"/>
      <c r="K310" s="168"/>
    </row>
    <row r="311" spans="1:16" ht="14.15" customHeight="1">
      <c r="A311" s="159">
        <v>295</v>
      </c>
      <c r="B311" s="58" t="s">
        <v>451</v>
      </c>
      <c r="C311" s="168">
        <v>119941517.16000001</v>
      </c>
      <c r="D311" s="168">
        <v>1679181.1600000113</v>
      </c>
      <c r="E311" s="168">
        <v>118262336</v>
      </c>
      <c r="F311" s="168">
        <v>3225138.010000011</v>
      </c>
      <c r="G311" s="168">
        <v>121487474.01000001</v>
      </c>
      <c r="H311" s="168"/>
      <c r="I311" s="253" t="s">
        <v>858</v>
      </c>
      <c r="J311" s="160"/>
      <c r="K311" s="160"/>
    </row>
    <row r="312" spans="1:16" ht="14.15" customHeight="1">
      <c r="A312" s="159">
        <v>296</v>
      </c>
      <c r="B312" s="58" t="s">
        <v>913</v>
      </c>
      <c r="C312" s="168">
        <v>8108248.54</v>
      </c>
      <c r="D312" s="168">
        <v>121623.54000000004</v>
      </c>
      <c r="E312" s="168">
        <v>7986625</v>
      </c>
      <c r="F312" s="168">
        <v>121623.54000000004</v>
      </c>
      <c r="G312" s="168">
        <v>8108248.54</v>
      </c>
      <c r="H312" s="168"/>
      <c r="I312" s="253" t="s">
        <v>726</v>
      </c>
      <c r="J312" s="160"/>
      <c r="K312" s="160"/>
    </row>
    <row r="313" spans="1:16" ht="38.25" customHeight="1">
      <c r="A313" s="159">
        <v>297</v>
      </c>
      <c r="B313" s="58" t="s">
        <v>914</v>
      </c>
      <c r="C313" s="168">
        <v>3995568.91</v>
      </c>
      <c r="D313" s="168">
        <v>55937.910000000149</v>
      </c>
      <c r="E313" s="168">
        <v>3939631</v>
      </c>
      <c r="F313" s="168">
        <v>122617.91000000015</v>
      </c>
      <c r="G313" s="168">
        <v>4062248.91</v>
      </c>
      <c r="H313" s="168"/>
      <c r="I313" s="253" t="s">
        <v>858</v>
      </c>
      <c r="J313" s="160"/>
      <c r="K313" s="160"/>
      <c r="L313" s="221"/>
    </row>
    <row r="314" spans="1:16" s="170" customFormat="1" ht="14.15" customHeight="1">
      <c r="A314" s="159">
        <v>298</v>
      </c>
      <c r="B314" s="58" t="s">
        <v>915</v>
      </c>
      <c r="C314" s="168">
        <v>-1066415.0200000005</v>
      </c>
      <c r="D314" s="168">
        <v>-2.0000000484287739E-2</v>
      </c>
      <c r="E314" s="168">
        <v>-1066415</v>
      </c>
      <c r="F314" s="168">
        <v>-42632032.020000003</v>
      </c>
      <c r="G314" s="168">
        <v>-43698447.020000003</v>
      </c>
      <c r="H314" s="168"/>
      <c r="I314" s="253" t="s">
        <v>787</v>
      </c>
      <c r="J314" s="160"/>
      <c r="K314" s="160"/>
      <c r="L314" s="159"/>
      <c r="M314" s="58"/>
    </row>
    <row r="315" spans="1:16" ht="30.75" customHeight="1">
      <c r="A315" s="159">
        <v>299</v>
      </c>
      <c r="B315" s="58" t="s">
        <v>452</v>
      </c>
      <c r="C315" s="168">
        <v>5128125.17</v>
      </c>
      <c r="D315" s="168">
        <v>73537.169999999925</v>
      </c>
      <c r="E315" s="168">
        <v>5054588</v>
      </c>
      <c r="F315" s="168">
        <v>-2006996.53</v>
      </c>
      <c r="G315" s="168">
        <v>3047591.4699999997</v>
      </c>
      <c r="H315" s="168"/>
      <c r="I315" s="253" t="s">
        <v>916</v>
      </c>
      <c r="J315" s="160"/>
      <c r="K315" s="160"/>
      <c r="L315" s="221"/>
    </row>
    <row r="316" spans="1:16" ht="14.15" customHeight="1">
      <c r="A316" s="159">
        <v>300</v>
      </c>
      <c r="B316" s="58" t="s">
        <v>453</v>
      </c>
      <c r="C316" s="168">
        <v>0</v>
      </c>
      <c r="D316" s="168">
        <v>0</v>
      </c>
      <c r="E316" s="168">
        <v>0</v>
      </c>
      <c r="F316" s="168">
        <v>0</v>
      </c>
      <c r="G316" s="168">
        <v>0</v>
      </c>
      <c r="H316" s="168"/>
      <c r="I316" s="253" t="s">
        <v>726</v>
      </c>
      <c r="J316" s="160"/>
      <c r="K316" s="160"/>
    </row>
    <row r="317" spans="1:16" ht="14.15" customHeight="1">
      <c r="A317" s="159">
        <v>301</v>
      </c>
      <c r="B317" s="58" t="s">
        <v>454</v>
      </c>
      <c r="C317" s="168">
        <v>0</v>
      </c>
      <c r="D317" s="168">
        <v>0</v>
      </c>
      <c r="E317" s="168">
        <v>0</v>
      </c>
      <c r="F317" s="168">
        <v>0</v>
      </c>
      <c r="G317" s="168">
        <v>0</v>
      </c>
      <c r="H317" s="168"/>
      <c r="I317" s="253" t="s">
        <v>726</v>
      </c>
      <c r="J317" s="160"/>
      <c r="K317" s="160"/>
    </row>
    <row r="318" spans="1:16" ht="14.15" customHeight="1">
      <c r="A318" s="159">
        <v>302</v>
      </c>
      <c r="B318" s="58" t="s">
        <v>455</v>
      </c>
      <c r="C318" s="168">
        <v>58098.22</v>
      </c>
      <c r="D318" s="168">
        <v>833.22000000000116</v>
      </c>
      <c r="E318" s="168">
        <v>57265</v>
      </c>
      <c r="F318" s="168">
        <v>7562.4300000000012</v>
      </c>
      <c r="G318" s="168">
        <v>64827.43</v>
      </c>
      <c r="H318" s="168"/>
      <c r="I318" s="253" t="s">
        <v>916</v>
      </c>
      <c r="J318" s="160"/>
      <c r="K318" s="160"/>
    </row>
    <row r="319" spans="1:16" s="170" customFormat="1" ht="14.15" customHeight="1">
      <c r="A319" s="159">
        <v>303</v>
      </c>
      <c r="B319" s="58" t="s">
        <v>456</v>
      </c>
      <c r="C319" s="168">
        <v>6077645.7400000002</v>
      </c>
      <c r="D319" s="168">
        <v>91164.740000000224</v>
      </c>
      <c r="E319" s="168">
        <v>5986481</v>
      </c>
      <c r="F319" s="168">
        <v>-452844.98999999976</v>
      </c>
      <c r="G319" s="168">
        <v>5533636.0099999998</v>
      </c>
      <c r="H319" s="168"/>
      <c r="I319" s="253" t="s">
        <v>726</v>
      </c>
      <c r="J319" s="168"/>
      <c r="K319" s="168"/>
      <c r="L319" s="159"/>
    </row>
    <row r="320" spans="1:16" s="170" customFormat="1" ht="14.15" customHeight="1">
      <c r="A320" s="159">
        <v>304</v>
      </c>
      <c r="B320" s="58" t="s">
        <v>457</v>
      </c>
      <c r="C320" s="168">
        <v>965.85</v>
      </c>
      <c r="D320" s="168">
        <v>14.850000000000023</v>
      </c>
      <c r="E320" s="168">
        <v>951</v>
      </c>
      <c r="F320" s="168">
        <v>14.850000000000023</v>
      </c>
      <c r="G320" s="168">
        <v>965.85</v>
      </c>
      <c r="H320" s="168"/>
      <c r="I320" s="253" t="s">
        <v>726</v>
      </c>
      <c r="J320" s="160"/>
      <c r="K320" s="160"/>
      <c r="L320" s="159"/>
      <c r="M320" s="58"/>
      <c r="N320" s="58"/>
      <c r="O320" s="58"/>
      <c r="P320" s="58"/>
    </row>
    <row r="321" spans="1:15" ht="14.15" customHeight="1">
      <c r="A321" s="159">
        <v>305</v>
      </c>
      <c r="B321" s="58" t="s">
        <v>458</v>
      </c>
      <c r="C321" s="168">
        <v>0</v>
      </c>
      <c r="D321" s="168">
        <v>0</v>
      </c>
      <c r="E321" s="168">
        <v>0</v>
      </c>
      <c r="F321" s="168">
        <v>0</v>
      </c>
      <c r="G321" s="168">
        <v>0</v>
      </c>
      <c r="H321" s="168"/>
      <c r="I321" s="253" t="s">
        <v>726</v>
      </c>
      <c r="J321" s="160"/>
      <c r="K321" s="160"/>
    </row>
    <row r="322" spans="1:15" ht="14.15" customHeight="1">
      <c r="A322" s="159">
        <v>306</v>
      </c>
      <c r="B322" s="171" t="s">
        <v>459</v>
      </c>
      <c r="C322" s="168">
        <v>79809.010000000009</v>
      </c>
      <c r="D322" s="168">
        <v>1117.0100000000093</v>
      </c>
      <c r="E322" s="168">
        <v>78692</v>
      </c>
      <c r="F322" s="168">
        <v>1117.0100000000093</v>
      </c>
      <c r="G322" s="168">
        <v>79809.010000000009</v>
      </c>
      <c r="H322" s="168"/>
      <c r="I322" s="253" t="s">
        <v>858</v>
      </c>
      <c r="J322" s="160"/>
      <c r="K322" s="160"/>
    </row>
    <row r="323" spans="1:15" ht="14.15" customHeight="1">
      <c r="A323" s="159">
        <v>307</v>
      </c>
      <c r="B323" s="226" t="s">
        <v>917</v>
      </c>
      <c r="C323" s="181">
        <v>146398812.98999998</v>
      </c>
      <c r="D323" s="181">
        <v>2084537.9900000114</v>
      </c>
      <c r="E323" s="181">
        <v>144314275</v>
      </c>
      <c r="F323" s="181">
        <v>-41383282.769999996</v>
      </c>
      <c r="G323" s="181">
        <v>102930992.23000002</v>
      </c>
      <c r="H323" s="181"/>
      <c r="I323" s="198"/>
      <c r="J323" s="160"/>
      <c r="K323" s="160"/>
    </row>
    <row r="324" spans="1:15" ht="14.15" customHeight="1">
      <c r="A324" s="159">
        <v>308</v>
      </c>
      <c r="B324" s="229"/>
      <c r="C324" s="174"/>
      <c r="D324" s="120"/>
      <c r="E324" s="116"/>
      <c r="F324" s="174"/>
      <c r="G324" s="168"/>
      <c r="H324" s="168"/>
      <c r="I324" s="253"/>
      <c r="J324" s="160"/>
      <c r="K324" s="160"/>
    </row>
    <row r="325" spans="1:15" ht="14.15" customHeight="1">
      <c r="A325" s="159">
        <v>309</v>
      </c>
      <c r="B325" s="58" t="s">
        <v>460</v>
      </c>
      <c r="C325" s="168">
        <v>1352873.19</v>
      </c>
      <c r="D325" s="168">
        <v>20293.189999999944</v>
      </c>
      <c r="E325" s="168">
        <v>1332580</v>
      </c>
      <c r="F325" s="168">
        <v>167438.47999999992</v>
      </c>
      <c r="G325" s="168">
        <v>1500018.48</v>
      </c>
      <c r="H325" s="168"/>
      <c r="I325" s="253" t="s">
        <v>726</v>
      </c>
      <c r="J325" s="160"/>
      <c r="K325" s="160"/>
    </row>
    <row r="326" spans="1:15" ht="14.15" customHeight="1">
      <c r="A326" s="159">
        <v>310</v>
      </c>
      <c r="B326" s="58" t="s">
        <v>461</v>
      </c>
      <c r="C326" s="168">
        <v>1989377.4100000001</v>
      </c>
      <c r="D326" s="168">
        <v>29840.410000000149</v>
      </c>
      <c r="E326" s="168">
        <v>1959537</v>
      </c>
      <c r="F326" s="168">
        <v>46567.040000000154</v>
      </c>
      <c r="G326" s="168">
        <v>2006104.04</v>
      </c>
      <c r="H326" s="168"/>
      <c r="I326" s="253" t="s">
        <v>726</v>
      </c>
      <c r="J326" s="168"/>
      <c r="K326" s="168"/>
    </row>
    <row r="327" spans="1:15" ht="13.5" customHeight="1">
      <c r="A327" s="159">
        <v>311</v>
      </c>
      <c r="B327" s="58" t="s">
        <v>462</v>
      </c>
      <c r="C327" s="168">
        <v>14866979.07</v>
      </c>
      <c r="D327" s="168">
        <v>213192.0700000003</v>
      </c>
      <c r="E327" s="168">
        <v>14653787</v>
      </c>
      <c r="F327" s="168">
        <v>-896434.07999999961</v>
      </c>
      <c r="G327" s="168">
        <v>13757352.92</v>
      </c>
      <c r="H327" s="168"/>
      <c r="I327" s="253" t="s">
        <v>916</v>
      </c>
      <c r="J327" s="168"/>
      <c r="K327" s="230"/>
    </row>
    <row r="328" spans="1:15" ht="14.15" customHeight="1">
      <c r="A328" s="159">
        <v>312</v>
      </c>
      <c r="B328" s="58" t="s">
        <v>463</v>
      </c>
      <c r="C328" s="168">
        <v>4380927.99</v>
      </c>
      <c r="D328" s="168">
        <v>65713.990000000224</v>
      </c>
      <c r="E328" s="168">
        <v>4315214</v>
      </c>
      <c r="F328" s="168">
        <v>155546.83000000022</v>
      </c>
      <c r="G328" s="168">
        <v>4470760.83</v>
      </c>
      <c r="H328" s="168"/>
      <c r="I328" s="253" t="s">
        <v>726</v>
      </c>
      <c r="J328" s="168"/>
      <c r="K328" s="168"/>
    </row>
    <row r="329" spans="1:15" ht="14.15" customHeight="1">
      <c r="A329" s="159">
        <v>313</v>
      </c>
      <c r="B329" s="171" t="s">
        <v>464</v>
      </c>
      <c r="C329" s="168">
        <v>1406936.23</v>
      </c>
      <c r="D329" s="168">
        <v>21104.229999999981</v>
      </c>
      <c r="E329" s="168">
        <v>1385832</v>
      </c>
      <c r="F329" s="168">
        <v>39187.069999999978</v>
      </c>
      <c r="G329" s="168">
        <v>1425019.07</v>
      </c>
      <c r="H329" s="168"/>
      <c r="I329" s="253" t="s">
        <v>726</v>
      </c>
      <c r="J329" s="160"/>
      <c r="K329" s="160"/>
    </row>
    <row r="330" spans="1:15" ht="14.15" customHeight="1">
      <c r="A330" s="159">
        <v>314</v>
      </c>
      <c r="B330" s="226" t="s">
        <v>918</v>
      </c>
      <c r="C330" s="181">
        <v>23997093.890000004</v>
      </c>
      <c r="D330" s="181">
        <v>350143.8900000006</v>
      </c>
      <c r="E330" s="181">
        <v>23646950</v>
      </c>
      <c r="F330" s="181">
        <v>-487694.65999999945</v>
      </c>
      <c r="G330" s="181">
        <v>23159255.340000004</v>
      </c>
      <c r="H330" s="181"/>
      <c r="I330" s="198"/>
      <c r="J330" s="160"/>
      <c r="K330" s="160"/>
    </row>
    <row r="331" spans="1:15" ht="14.15" customHeight="1">
      <c r="A331" s="159">
        <v>315</v>
      </c>
      <c r="B331" s="180"/>
      <c r="C331" s="207"/>
      <c r="D331" s="207"/>
      <c r="E331" s="149"/>
      <c r="F331" s="207"/>
      <c r="G331" s="172"/>
      <c r="H331" s="172"/>
      <c r="I331" s="182"/>
      <c r="J331" s="160"/>
      <c r="K331" s="160"/>
    </row>
    <row r="332" spans="1:15" ht="14.15" customHeight="1">
      <c r="A332" s="159">
        <v>316</v>
      </c>
      <c r="B332" s="226" t="s">
        <v>919</v>
      </c>
      <c r="C332" s="174">
        <v>170395906.88</v>
      </c>
      <c r="D332" s="174">
        <v>2434681.880000012</v>
      </c>
      <c r="E332" s="174">
        <v>167961225</v>
      </c>
      <c r="F332" s="174">
        <v>-41870977.429999992</v>
      </c>
      <c r="G332" s="174">
        <v>126090247.57000002</v>
      </c>
      <c r="H332" s="174"/>
      <c r="I332" s="200"/>
      <c r="J332" s="160"/>
      <c r="K332" s="160"/>
    </row>
    <row r="333" spans="1:15" ht="14.15" customHeight="1">
      <c r="A333" s="159">
        <v>317</v>
      </c>
      <c r="B333" s="170"/>
      <c r="C333" s="174"/>
      <c r="D333" s="174"/>
      <c r="E333" s="121"/>
      <c r="F333" s="174"/>
      <c r="G333" s="168"/>
      <c r="H333" s="168"/>
      <c r="I333" s="253"/>
      <c r="J333" s="160"/>
      <c r="K333" s="160"/>
    </row>
    <row r="334" spans="1:15" ht="14.15" customHeight="1">
      <c r="A334" s="159">
        <v>318</v>
      </c>
      <c r="B334" s="59" t="s">
        <v>920</v>
      </c>
      <c r="C334" s="168"/>
      <c r="D334" s="168"/>
      <c r="E334" s="168"/>
      <c r="F334" s="168"/>
      <c r="G334" s="168"/>
      <c r="H334" s="168"/>
      <c r="I334" s="253"/>
      <c r="J334" s="160"/>
      <c r="K334" s="160"/>
    </row>
    <row r="335" spans="1:15" ht="14.15" customHeight="1">
      <c r="A335" s="159">
        <v>319</v>
      </c>
      <c r="B335" s="58" t="s">
        <v>921</v>
      </c>
      <c r="C335" s="168">
        <v>0</v>
      </c>
      <c r="D335" s="168">
        <v>0</v>
      </c>
      <c r="E335" s="168">
        <v>0</v>
      </c>
      <c r="F335" s="168">
        <v>0</v>
      </c>
      <c r="G335" s="168">
        <v>0</v>
      </c>
      <c r="H335" s="168"/>
      <c r="I335" s="253" t="s">
        <v>726</v>
      </c>
      <c r="J335" s="160"/>
      <c r="K335" s="160"/>
    </row>
    <row r="336" spans="1:15" ht="33" customHeight="1">
      <c r="A336" s="159">
        <v>320</v>
      </c>
      <c r="B336" s="58" t="s">
        <v>465</v>
      </c>
      <c r="C336" s="168">
        <v>7033579.0000000009</v>
      </c>
      <c r="D336" s="168">
        <v>105504.00000000093</v>
      </c>
      <c r="E336" s="168">
        <v>6928075</v>
      </c>
      <c r="F336" s="168">
        <v>-1919782.4796493505</v>
      </c>
      <c r="G336" s="168">
        <v>5008292.52035065</v>
      </c>
      <c r="H336" s="168"/>
      <c r="I336" s="253" t="s">
        <v>726</v>
      </c>
      <c r="J336" s="168"/>
      <c r="K336" s="168"/>
      <c r="L336" s="221"/>
      <c r="O336" s="159"/>
    </row>
    <row r="337" spans="1:12" ht="30" customHeight="1">
      <c r="A337" s="159">
        <v>321</v>
      </c>
      <c r="B337" s="58" t="s">
        <v>466</v>
      </c>
      <c r="C337" s="168">
        <v>125459372.98999999</v>
      </c>
      <c r="D337" s="168">
        <v>1764993.9899999946</v>
      </c>
      <c r="E337" s="168">
        <v>123694379</v>
      </c>
      <c r="F337" s="168">
        <v>2368029.9899999946</v>
      </c>
      <c r="G337" s="168">
        <v>126062408.98999999</v>
      </c>
      <c r="H337" s="168"/>
      <c r="I337" s="253" t="s">
        <v>858</v>
      </c>
      <c r="J337" s="168"/>
      <c r="K337" s="221"/>
      <c r="L337" s="221"/>
    </row>
    <row r="338" spans="1:12" ht="14.15" customHeight="1">
      <c r="A338" s="159">
        <v>322</v>
      </c>
      <c r="B338" s="58" t="s">
        <v>467</v>
      </c>
      <c r="C338" s="168">
        <v>63261.100000000006</v>
      </c>
      <c r="D338" s="168">
        <v>949.10000000000582</v>
      </c>
      <c r="E338" s="168">
        <v>62312</v>
      </c>
      <c r="F338" s="168">
        <v>949.10000000000582</v>
      </c>
      <c r="G338" s="168">
        <v>63261.100000000006</v>
      </c>
      <c r="H338" s="168"/>
      <c r="I338" s="253" t="s">
        <v>726</v>
      </c>
      <c r="J338" s="160"/>
      <c r="K338" s="160"/>
    </row>
    <row r="339" spans="1:12" ht="14.15" customHeight="1">
      <c r="A339" s="159">
        <v>323</v>
      </c>
      <c r="B339" s="171" t="s">
        <v>468</v>
      </c>
      <c r="C339" s="168">
        <v>793609.8600000001</v>
      </c>
      <c r="D339" s="168">
        <v>11903.860000000102</v>
      </c>
      <c r="E339" s="168">
        <v>781706</v>
      </c>
      <c r="F339" s="168">
        <v>11903.860000000102</v>
      </c>
      <c r="G339" s="168">
        <v>793609.8600000001</v>
      </c>
      <c r="H339" s="168"/>
      <c r="I339" s="253" t="s">
        <v>726</v>
      </c>
      <c r="J339" s="160"/>
      <c r="K339" s="160"/>
    </row>
    <row r="340" spans="1:12" s="170" customFormat="1" ht="14.15" customHeight="1">
      <c r="A340" s="159">
        <v>324</v>
      </c>
      <c r="B340" s="226" t="s">
        <v>922</v>
      </c>
      <c r="C340" s="181">
        <v>133349822.94999999</v>
      </c>
      <c r="D340" s="181">
        <v>1883350.9499999958</v>
      </c>
      <c r="E340" s="181">
        <v>131466472</v>
      </c>
      <c r="F340" s="181">
        <v>461100.4703506442</v>
      </c>
      <c r="G340" s="181">
        <v>131927572.47035064</v>
      </c>
      <c r="H340" s="181"/>
      <c r="I340" s="198"/>
      <c r="J340" s="160"/>
      <c r="K340" s="160"/>
      <c r="L340" s="175"/>
    </row>
    <row r="341" spans="1:12" s="170" customFormat="1" ht="14.15" customHeight="1">
      <c r="A341" s="159">
        <v>325</v>
      </c>
      <c r="B341" s="226"/>
      <c r="C341" s="174"/>
      <c r="D341" s="174"/>
      <c r="E341" s="174"/>
      <c r="F341" s="174"/>
      <c r="G341" s="174"/>
      <c r="H341" s="174"/>
      <c r="I341" s="200"/>
      <c r="J341" s="160"/>
      <c r="K341" s="160"/>
      <c r="L341" s="175"/>
    </row>
    <row r="342" spans="1:12" ht="14.15" customHeight="1">
      <c r="A342" s="159">
        <v>326</v>
      </c>
      <c r="B342" s="171" t="s">
        <v>1114</v>
      </c>
      <c r="C342" s="168">
        <v>2897.7000000000003</v>
      </c>
      <c r="D342" s="168">
        <v>43.700000000000273</v>
      </c>
      <c r="E342" s="168">
        <v>2854</v>
      </c>
      <c r="F342" s="168">
        <v>43.700000000000273</v>
      </c>
      <c r="G342" s="168">
        <v>2897.7000000000003</v>
      </c>
      <c r="H342" s="168"/>
      <c r="I342" s="253" t="s">
        <v>726</v>
      </c>
      <c r="J342" s="160"/>
      <c r="K342" s="160"/>
    </row>
    <row r="343" spans="1:12" s="170" customFormat="1" ht="14.15" customHeight="1">
      <c r="A343" s="159">
        <v>327</v>
      </c>
      <c r="B343" s="226" t="s">
        <v>1115</v>
      </c>
      <c r="C343" s="181">
        <v>2897.7000000000003</v>
      </c>
      <c r="D343" s="181">
        <v>43.700000000000273</v>
      </c>
      <c r="E343" s="181">
        <v>2854</v>
      </c>
      <c r="F343" s="181">
        <v>43.700000000000273</v>
      </c>
      <c r="G343" s="181">
        <v>2897.7000000000003</v>
      </c>
      <c r="H343" s="181"/>
      <c r="I343" s="198"/>
      <c r="J343" s="160"/>
      <c r="K343" s="160"/>
      <c r="L343" s="175"/>
    </row>
    <row r="344" spans="1:12" s="170" customFormat="1" ht="14.15" customHeight="1">
      <c r="A344" s="159">
        <v>328</v>
      </c>
      <c r="B344" s="180"/>
      <c r="C344" s="207"/>
      <c r="D344" s="207"/>
      <c r="E344" s="149"/>
      <c r="F344" s="207"/>
      <c r="G344" s="172"/>
      <c r="H344" s="172"/>
      <c r="I344" s="206"/>
      <c r="J344" s="160"/>
      <c r="K344" s="160"/>
      <c r="L344" s="175"/>
    </row>
    <row r="345" spans="1:12" ht="14.15" customHeight="1">
      <c r="A345" s="159">
        <v>329</v>
      </c>
      <c r="B345" s="226" t="s">
        <v>923</v>
      </c>
      <c r="C345" s="174">
        <v>303748627.52999997</v>
      </c>
      <c r="D345" s="174">
        <v>4318076.5300000077</v>
      </c>
      <c r="E345" s="174">
        <v>299430551</v>
      </c>
      <c r="F345" s="174">
        <v>-41409833.259649344</v>
      </c>
      <c r="G345" s="174">
        <v>258020717.74035066</v>
      </c>
      <c r="H345" s="174"/>
      <c r="I345" s="214"/>
      <c r="J345" s="160"/>
      <c r="K345" s="160"/>
    </row>
    <row r="346" spans="1:12" ht="14.15" customHeight="1">
      <c r="A346" s="159">
        <v>330</v>
      </c>
      <c r="B346" s="170"/>
      <c r="C346" s="121"/>
      <c r="D346" s="174"/>
      <c r="E346" s="121"/>
      <c r="F346" s="174"/>
      <c r="G346" s="168"/>
      <c r="H346" s="168"/>
      <c r="I346" s="253"/>
      <c r="J346" s="160"/>
      <c r="K346" s="160"/>
    </row>
    <row r="347" spans="1:12" ht="14.15" customHeight="1">
      <c r="A347" s="159">
        <v>331</v>
      </c>
      <c r="B347" s="59" t="s">
        <v>924</v>
      </c>
      <c r="C347" s="168"/>
      <c r="D347" s="168"/>
      <c r="E347" s="168"/>
      <c r="F347" s="168"/>
      <c r="G347" s="168"/>
      <c r="H347" s="168"/>
      <c r="I347" s="253"/>
      <c r="J347" s="160"/>
      <c r="K347" s="160"/>
    </row>
    <row r="348" spans="1:12" ht="14.15" customHeight="1">
      <c r="A348" s="159">
        <v>332</v>
      </c>
      <c r="B348" s="58" t="s">
        <v>469</v>
      </c>
      <c r="C348" s="168">
        <v>2017555.06</v>
      </c>
      <c r="D348" s="168">
        <v>30263.060000000056</v>
      </c>
      <c r="E348" s="168">
        <v>1987292</v>
      </c>
      <c r="F348" s="168">
        <v>29211.870000000057</v>
      </c>
      <c r="G348" s="168">
        <v>2016503.87</v>
      </c>
      <c r="H348" s="168"/>
      <c r="I348" s="253" t="s">
        <v>764</v>
      </c>
      <c r="J348" s="160"/>
      <c r="K348" s="160"/>
    </row>
    <row r="349" spans="1:12" ht="14.15" customHeight="1">
      <c r="A349" s="159">
        <v>333</v>
      </c>
      <c r="B349" s="58" t="s">
        <v>470</v>
      </c>
      <c r="C349" s="168">
        <v>584141.72</v>
      </c>
      <c r="D349" s="168">
        <v>8761.7199999999721</v>
      </c>
      <c r="E349" s="168">
        <v>575380</v>
      </c>
      <c r="F349" s="168">
        <v>8761.7199999999721</v>
      </c>
      <c r="G349" s="168">
        <v>584141.72</v>
      </c>
      <c r="H349" s="168"/>
      <c r="I349" s="253" t="s">
        <v>764</v>
      </c>
      <c r="J349" s="160"/>
      <c r="K349" s="160"/>
    </row>
    <row r="350" spans="1:12" ht="14.15" customHeight="1">
      <c r="A350" s="159">
        <v>334</v>
      </c>
      <c r="B350" s="58" t="s">
        <v>471</v>
      </c>
      <c r="C350" s="168">
        <v>1829245.4900000002</v>
      </c>
      <c r="D350" s="168">
        <v>27438.490000000224</v>
      </c>
      <c r="E350" s="168">
        <v>1801807</v>
      </c>
      <c r="F350" s="168">
        <v>27438.490000000224</v>
      </c>
      <c r="G350" s="168">
        <v>1829245.4900000002</v>
      </c>
      <c r="H350" s="168"/>
      <c r="I350" s="253" t="s">
        <v>764</v>
      </c>
      <c r="J350" s="160"/>
      <c r="K350" s="160"/>
    </row>
    <row r="351" spans="1:12" ht="14.15" customHeight="1">
      <c r="A351" s="159">
        <v>335</v>
      </c>
      <c r="B351" s="58" t="s">
        <v>472</v>
      </c>
      <c r="C351" s="168">
        <v>244494.76</v>
      </c>
      <c r="D351" s="168">
        <v>3667.7600000000093</v>
      </c>
      <c r="E351" s="168">
        <v>240827</v>
      </c>
      <c r="F351" s="168">
        <v>3667.7600000000093</v>
      </c>
      <c r="G351" s="168">
        <v>244494.76</v>
      </c>
      <c r="H351" s="168"/>
      <c r="I351" s="253" t="s">
        <v>764</v>
      </c>
      <c r="J351" s="160"/>
      <c r="K351" s="160"/>
    </row>
    <row r="352" spans="1:12" s="170" customFormat="1" ht="14.15" customHeight="1">
      <c r="A352" s="159">
        <v>336</v>
      </c>
      <c r="B352" s="58" t="s">
        <v>473</v>
      </c>
      <c r="C352" s="168">
        <v>21867.99</v>
      </c>
      <c r="D352" s="168">
        <v>327.9900000000016</v>
      </c>
      <c r="E352" s="168">
        <v>21540</v>
      </c>
      <c r="F352" s="168">
        <v>327.9900000000016</v>
      </c>
      <c r="G352" s="168">
        <v>21867.99</v>
      </c>
      <c r="H352" s="168"/>
      <c r="I352" s="253" t="s">
        <v>764</v>
      </c>
      <c r="J352" s="160"/>
      <c r="K352" s="160"/>
      <c r="L352" s="159"/>
    </row>
    <row r="353" spans="1:12" s="170" customFormat="1" ht="14.15" customHeight="1">
      <c r="A353" s="159">
        <v>337</v>
      </c>
      <c r="B353" s="58" t="s">
        <v>474</v>
      </c>
      <c r="C353" s="168">
        <v>15.85</v>
      </c>
      <c r="D353" s="168">
        <v>-0.15000000000000036</v>
      </c>
      <c r="E353" s="168">
        <v>16</v>
      </c>
      <c r="F353" s="168">
        <v>-0.15000000000000036</v>
      </c>
      <c r="G353" s="168">
        <v>15.85</v>
      </c>
      <c r="H353" s="168"/>
      <c r="I353" s="253" t="s">
        <v>764</v>
      </c>
      <c r="J353" s="160"/>
      <c r="K353" s="160"/>
      <c r="L353" s="159"/>
    </row>
    <row r="354" spans="1:12" s="170" customFormat="1" ht="14.15" customHeight="1">
      <c r="A354" s="159">
        <v>338</v>
      </c>
      <c r="B354" s="58" t="s">
        <v>475</v>
      </c>
      <c r="C354" s="168">
        <v>83552774.820000023</v>
      </c>
      <c r="D354" s="168">
        <v>-0.17999997735023499</v>
      </c>
      <c r="E354" s="168">
        <v>83552775</v>
      </c>
      <c r="F354" s="168">
        <v>5725019.8200000226</v>
      </c>
      <c r="G354" s="168">
        <v>89277794.820000023</v>
      </c>
      <c r="H354" s="168"/>
      <c r="I354" s="176" t="s">
        <v>787</v>
      </c>
      <c r="J354" s="160"/>
      <c r="K354" s="160"/>
      <c r="L354" s="159"/>
    </row>
    <row r="355" spans="1:12" s="170" customFormat="1" ht="14.15" customHeight="1">
      <c r="A355" s="159">
        <v>339</v>
      </c>
      <c r="B355" s="58" t="s">
        <v>476</v>
      </c>
      <c r="C355" s="168">
        <v>167304.17000000001</v>
      </c>
      <c r="D355" s="168">
        <v>0.17000000001280569</v>
      </c>
      <c r="E355" s="168">
        <v>167304</v>
      </c>
      <c r="F355" s="168">
        <v>0.17000000001280569</v>
      </c>
      <c r="G355" s="168">
        <v>167304.17000000001</v>
      </c>
      <c r="H355" s="168"/>
      <c r="I355" s="176" t="s">
        <v>787</v>
      </c>
      <c r="J355" s="160"/>
      <c r="K355" s="160"/>
      <c r="L355" s="159"/>
    </row>
    <row r="356" spans="1:12" s="170" customFormat="1" ht="14.15" customHeight="1">
      <c r="A356" s="159">
        <v>340</v>
      </c>
      <c r="B356" s="58" t="s">
        <v>477</v>
      </c>
      <c r="C356" s="168">
        <v>98580</v>
      </c>
      <c r="D356" s="168">
        <v>1479</v>
      </c>
      <c r="E356" s="168">
        <v>97101</v>
      </c>
      <c r="F356" s="168">
        <v>1479</v>
      </c>
      <c r="G356" s="168">
        <v>98580</v>
      </c>
      <c r="H356" s="168"/>
      <c r="I356" s="176" t="s">
        <v>764</v>
      </c>
      <c r="J356" s="160"/>
      <c r="K356" s="160"/>
      <c r="L356" s="159"/>
    </row>
    <row r="357" spans="1:12" s="170" customFormat="1" ht="14.15" customHeight="1">
      <c r="A357" s="159">
        <v>341</v>
      </c>
      <c r="B357" s="58" t="s">
        <v>1116</v>
      </c>
      <c r="C357" s="168">
        <v>-688801.43000000017</v>
      </c>
      <c r="D357" s="168">
        <v>-688801.43000000017</v>
      </c>
      <c r="E357" s="168">
        <v>0</v>
      </c>
      <c r="F357" s="168">
        <v>0</v>
      </c>
      <c r="G357" s="168">
        <v>0</v>
      </c>
      <c r="H357" s="168"/>
      <c r="I357" s="176" t="s">
        <v>783</v>
      </c>
      <c r="J357" s="160"/>
      <c r="K357" s="160"/>
      <c r="L357" s="161"/>
    </row>
    <row r="358" spans="1:12" s="170" customFormat="1" ht="24.75" customHeight="1">
      <c r="A358" s="159">
        <v>342</v>
      </c>
      <c r="B358" s="58" t="s">
        <v>479</v>
      </c>
      <c r="C358" s="168">
        <v>1106052.75</v>
      </c>
      <c r="D358" s="168">
        <v>-46025.25</v>
      </c>
      <c r="E358" s="168">
        <v>1152078</v>
      </c>
      <c r="F358" s="168">
        <v>-4154449.85</v>
      </c>
      <c r="G358" s="168">
        <v>-3002371.85</v>
      </c>
      <c r="H358" s="168"/>
      <c r="I358" s="253" t="s">
        <v>764</v>
      </c>
      <c r="J358" s="160"/>
      <c r="K358" s="221"/>
      <c r="L358" s="161"/>
    </row>
    <row r="359" spans="1:12" ht="14.15" customHeight="1">
      <c r="A359" s="159">
        <v>343</v>
      </c>
      <c r="B359" s="171" t="s">
        <v>480</v>
      </c>
      <c r="C359" s="168">
        <v>250</v>
      </c>
      <c r="D359" s="168">
        <v>4</v>
      </c>
      <c r="E359" s="168">
        <v>246</v>
      </c>
      <c r="F359" s="168">
        <v>4</v>
      </c>
      <c r="G359" s="168">
        <v>250</v>
      </c>
      <c r="H359" s="168"/>
      <c r="I359" s="253" t="s">
        <v>764</v>
      </c>
      <c r="J359" s="160"/>
      <c r="K359" s="160"/>
    </row>
    <row r="360" spans="1:12" ht="14.15" customHeight="1">
      <c r="A360" s="159">
        <v>344</v>
      </c>
      <c r="B360" s="226" t="s">
        <v>925</v>
      </c>
      <c r="C360" s="181">
        <v>88933481.180000022</v>
      </c>
      <c r="D360" s="181">
        <v>-662884.81999997725</v>
      </c>
      <c r="E360" s="181">
        <v>89596366</v>
      </c>
      <c r="F360" s="181">
        <v>1641460.8200000231</v>
      </c>
      <c r="G360" s="181">
        <v>91237826.820000038</v>
      </c>
      <c r="H360" s="181"/>
      <c r="I360" s="198"/>
      <c r="J360" s="160"/>
      <c r="K360" s="160"/>
    </row>
    <row r="361" spans="1:12" ht="14.15" customHeight="1">
      <c r="A361" s="159">
        <v>345</v>
      </c>
      <c r="B361" s="170"/>
      <c r="C361" s="174"/>
      <c r="D361" s="174"/>
      <c r="E361" s="174"/>
      <c r="F361" s="174"/>
      <c r="G361" s="168"/>
      <c r="H361" s="168"/>
      <c r="I361" s="253"/>
      <c r="J361" s="160"/>
      <c r="K361" s="160"/>
    </row>
    <row r="362" spans="1:12" ht="14.15" customHeight="1">
      <c r="A362" s="159">
        <v>346</v>
      </c>
      <c r="B362" s="226" t="s">
        <v>926</v>
      </c>
      <c r="C362" s="174"/>
      <c r="D362" s="174"/>
      <c r="E362" s="174"/>
      <c r="F362" s="174"/>
      <c r="G362" s="168"/>
      <c r="H362" s="168"/>
      <c r="I362" s="253"/>
      <c r="J362" s="160"/>
      <c r="K362" s="160"/>
    </row>
    <row r="363" spans="1:12" ht="14.15" customHeight="1">
      <c r="A363" s="159">
        <v>347</v>
      </c>
      <c r="B363" s="58" t="s">
        <v>482</v>
      </c>
      <c r="C363" s="168">
        <v>15020.86</v>
      </c>
      <c r="D363" s="168">
        <v>224.86000000000058</v>
      </c>
      <c r="E363" s="168">
        <v>14796</v>
      </c>
      <c r="F363" s="168">
        <v>224.86000000000058</v>
      </c>
      <c r="G363" s="168">
        <v>15020.86</v>
      </c>
      <c r="H363" s="168"/>
      <c r="I363" s="253" t="s">
        <v>764</v>
      </c>
      <c r="J363" s="160"/>
      <c r="K363" s="160"/>
    </row>
    <row r="364" spans="1:12" ht="14.15" customHeight="1">
      <c r="A364" s="159">
        <v>348</v>
      </c>
      <c r="B364" s="58" t="s">
        <v>483</v>
      </c>
      <c r="C364" s="168">
        <v>223521.62</v>
      </c>
      <c r="D364" s="168">
        <v>3352.6199999999953</v>
      </c>
      <c r="E364" s="168">
        <v>220169</v>
      </c>
      <c r="F364" s="168">
        <v>3352.6199999999953</v>
      </c>
      <c r="G364" s="168">
        <v>223521.62</v>
      </c>
      <c r="H364" s="168"/>
      <c r="I364" s="253" t="s">
        <v>764</v>
      </c>
      <c r="J364" s="160"/>
      <c r="K364" s="160"/>
    </row>
    <row r="365" spans="1:12" ht="14.15" customHeight="1">
      <c r="A365" s="159">
        <v>349</v>
      </c>
      <c r="B365" s="58" t="s">
        <v>484</v>
      </c>
      <c r="C365" s="168">
        <v>513673.12</v>
      </c>
      <c r="D365" s="168">
        <v>7705.1199999999953</v>
      </c>
      <c r="E365" s="168">
        <v>505968</v>
      </c>
      <c r="F365" s="168">
        <v>7705.1199999999953</v>
      </c>
      <c r="G365" s="168">
        <v>513673.12</v>
      </c>
      <c r="H365" s="168"/>
      <c r="I365" s="253" t="s">
        <v>764</v>
      </c>
      <c r="J365" s="160"/>
      <c r="K365" s="160"/>
    </row>
    <row r="366" spans="1:12" ht="14.15" customHeight="1">
      <c r="A366" s="159">
        <v>350</v>
      </c>
      <c r="B366" s="58" t="s">
        <v>485</v>
      </c>
      <c r="C366" s="168">
        <v>5877447.3799999999</v>
      </c>
      <c r="D366" s="168">
        <v>88161.379999999888</v>
      </c>
      <c r="E366" s="168">
        <v>5789286</v>
      </c>
      <c r="F366" s="168">
        <v>88581.909999999887</v>
      </c>
      <c r="G366" s="168">
        <v>5877867.9100000001</v>
      </c>
      <c r="H366" s="168"/>
      <c r="I366" s="253" t="s">
        <v>764</v>
      </c>
      <c r="J366" s="160"/>
      <c r="K366" s="160"/>
    </row>
    <row r="367" spans="1:12" ht="14.15" customHeight="1">
      <c r="A367" s="159">
        <v>351</v>
      </c>
      <c r="B367" s="58" t="s">
        <v>486</v>
      </c>
      <c r="C367" s="168">
        <v>117.13999999999999</v>
      </c>
      <c r="D367" s="168">
        <v>2.1399999999999864</v>
      </c>
      <c r="E367" s="168">
        <v>115</v>
      </c>
      <c r="F367" s="168">
        <v>2.1399999999999864</v>
      </c>
      <c r="G367" s="168">
        <v>117.13999999999999</v>
      </c>
      <c r="H367" s="168"/>
      <c r="I367" s="253" t="s">
        <v>764</v>
      </c>
      <c r="J367" s="160"/>
      <c r="K367" s="160"/>
    </row>
    <row r="368" spans="1:12" ht="14.15" customHeight="1">
      <c r="A368" s="159">
        <v>352</v>
      </c>
      <c r="B368" s="58" t="s">
        <v>487</v>
      </c>
      <c r="C368" s="168">
        <v>9240.2800000000007</v>
      </c>
      <c r="D368" s="168">
        <v>138.28000000000065</v>
      </c>
      <c r="E368" s="168">
        <v>9102</v>
      </c>
      <c r="F368" s="168">
        <v>138.28000000000065</v>
      </c>
      <c r="G368" s="168">
        <v>9240.2800000000007</v>
      </c>
      <c r="H368" s="168"/>
      <c r="I368" s="253" t="s">
        <v>764</v>
      </c>
      <c r="J368" s="160"/>
      <c r="K368" s="160"/>
    </row>
    <row r="369" spans="1:18" ht="14.15" customHeight="1">
      <c r="A369" s="159">
        <v>353</v>
      </c>
      <c r="B369" s="171" t="s">
        <v>488</v>
      </c>
      <c r="C369" s="168">
        <v>1399065.02</v>
      </c>
      <c r="D369" s="168">
        <v>20986.020000000019</v>
      </c>
      <c r="E369" s="168">
        <v>1378079</v>
      </c>
      <c r="F369" s="172">
        <v>20986.020000000019</v>
      </c>
      <c r="G369" s="168">
        <v>1399065.02</v>
      </c>
      <c r="H369" s="168"/>
      <c r="I369" s="253" t="s">
        <v>764</v>
      </c>
      <c r="J369" s="160"/>
      <c r="K369" s="160"/>
    </row>
    <row r="370" spans="1:18" ht="14.15" customHeight="1">
      <c r="A370" s="159">
        <v>354</v>
      </c>
      <c r="B370" s="226" t="s">
        <v>927</v>
      </c>
      <c r="C370" s="231">
        <v>8038085.4199999999</v>
      </c>
      <c r="D370" s="231">
        <v>120570.4199999999</v>
      </c>
      <c r="E370" s="231">
        <v>7917515</v>
      </c>
      <c r="F370" s="168">
        <v>120990.9499999999</v>
      </c>
      <c r="G370" s="232">
        <v>8038505.9499999993</v>
      </c>
      <c r="H370" s="232"/>
      <c r="I370" s="198"/>
      <c r="J370" s="160"/>
      <c r="K370" s="160"/>
    </row>
    <row r="371" spans="1:18" ht="14.15" customHeight="1">
      <c r="A371" s="159">
        <v>355</v>
      </c>
      <c r="B371" s="180"/>
      <c r="C371" s="207"/>
      <c r="D371" s="207"/>
      <c r="E371" s="207"/>
      <c r="F371" s="207"/>
      <c r="G371" s="172"/>
      <c r="H371" s="172"/>
      <c r="I371" s="182"/>
      <c r="J371" s="160"/>
      <c r="K371" s="160"/>
    </row>
    <row r="372" spans="1:18" ht="14.15" customHeight="1">
      <c r="A372" s="159">
        <v>356</v>
      </c>
      <c r="B372" s="226" t="s">
        <v>928</v>
      </c>
      <c r="C372" s="123">
        <v>96971566.600000024</v>
      </c>
      <c r="D372" s="123">
        <v>-542314.39999997732</v>
      </c>
      <c r="E372" s="123">
        <v>97513881</v>
      </c>
      <c r="F372" s="168">
        <v>1762451.7700000231</v>
      </c>
      <c r="G372" s="123">
        <v>99276332.770000041</v>
      </c>
      <c r="H372" s="121"/>
      <c r="I372" s="200"/>
      <c r="J372" s="160"/>
      <c r="K372" s="160"/>
    </row>
    <row r="373" spans="1:18" ht="14.15" customHeight="1">
      <c r="A373" s="159">
        <v>357</v>
      </c>
      <c r="B373" s="170"/>
      <c r="C373" s="174"/>
      <c r="D373" s="174"/>
      <c r="E373" s="121"/>
      <c r="F373" s="174"/>
      <c r="G373" s="168"/>
      <c r="H373" s="168"/>
      <c r="I373" s="253"/>
      <c r="J373" s="160"/>
      <c r="K373" s="160"/>
      <c r="Q373" s="170"/>
      <c r="R373" s="170"/>
    </row>
    <row r="374" spans="1:18" ht="14.15" customHeight="1">
      <c r="A374" s="159">
        <v>358</v>
      </c>
      <c r="B374" s="59" t="s">
        <v>929</v>
      </c>
      <c r="C374" s="168"/>
      <c r="D374" s="168"/>
      <c r="E374" s="168"/>
      <c r="F374" s="168"/>
      <c r="G374" s="168"/>
      <c r="H374" s="168"/>
      <c r="I374" s="253"/>
      <c r="J374" s="160"/>
      <c r="K374" s="160"/>
      <c r="Q374" s="170"/>
      <c r="R374" s="170"/>
    </row>
    <row r="375" spans="1:18" ht="14.15" customHeight="1">
      <c r="A375" s="159">
        <v>359</v>
      </c>
      <c r="B375" s="58" t="s">
        <v>930</v>
      </c>
      <c r="C375" s="168">
        <v>1451741.1800000002</v>
      </c>
      <c r="D375" s="168">
        <v>1452.1800000001676</v>
      </c>
      <c r="E375" s="168">
        <v>1450289</v>
      </c>
      <c r="F375" s="168">
        <v>29762.210000000166</v>
      </c>
      <c r="G375" s="168">
        <v>1480051.2100000002</v>
      </c>
      <c r="H375" s="168"/>
      <c r="I375" s="140" t="s">
        <v>834</v>
      </c>
      <c r="J375" s="160"/>
      <c r="K375" s="160"/>
      <c r="Q375" s="170"/>
      <c r="R375" s="170"/>
    </row>
    <row r="376" spans="1:18" ht="14.15" customHeight="1">
      <c r="A376" s="159">
        <v>360</v>
      </c>
      <c r="B376" s="58" t="s">
        <v>931</v>
      </c>
      <c r="C376" s="168">
        <v>2863.7200000000003</v>
      </c>
      <c r="D376" s="168">
        <v>2.7200000000002547</v>
      </c>
      <c r="E376" s="168">
        <v>2861</v>
      </c>
      <c r="F376" s="168">
        <v>2.7200000000002547</v>
      </c>
      <c r="G376" s="168">
        <v>2863.7200000000003</v>
      </c>
      <c r="H376" s="168"/>
      <c r="I376" s="140" t="s">
        <v>834</v>
      </c>
      <c r="J376" s="160"/>
      <c r="K376" s="160"/>
      <c r="Q376" s="170"/>
      <c r="R376" s="170"/>
    </row>
    <row r="377" spans="1:18" ht="14.15" customHeight="1">
      <c r="A377" s="159">
        <v>361</v>
      </c>
      <c r="B377" s="58" t="s">
        <v>932</v>
      </c>
      <c r="C377" s="168">
        <v>370025.66000000003</v>
      </c>
      <c r="D377" s="168">
        <v>369.6600000000326</v>
      </c>
      <c r="E377" s="168">
        <v>369656</v>
      </c>
      <c r="F377" s="168">
        <v>369.6600000000326</v>
      </c>
      <c r="G377" s="168">
        <v>370025.66000000003</v>
      </c>
      <c r="H377" s="168"/>
      <c r="I377" s="140" t="s">
        <v>834</v>
      </c>
      <c r="J377" s="160"/>
      <c r="K377" s="160"/>
      <c r="Q377" s="170"/>
      <c r="R377" s="170"/>
    </row>
    <row r="378" spans="1:18" ht="14.15" customHeight="1">
      <c r="A378" s="159">
        <v>362</v>
      </c>
      <c r="B378" s="58" t="s">
        <v>933</v>
      </c>
      <c r="C378" s="168">
        <v>723606.94000000006</v>
      </c>
      <c r="D378" s="168">
        <v>723.94000000006054</v>
      </c>
      <c r="E378" s="168">
        <v>722883</v>
      </c>
      <c r="F378" s="168">
        <v>30095.290000000066</v>
      </c>
      <c r="G378" s="168">
        <v>752978.29</v>
      </c>
      <c r="H378" s="168"/>
      <c r="I378" s="140" t="s">
        <v>834</v>
      </c>
      <c r="J378" s="160"/>
      <c r="K378" s="160"/>
      <c r="Q378" s="170"/>
      <c r="R378" s="170"/>
    </row>
    <row r="379" spans="1:18" ht="14.15" customHeight="1">
      <c r="A379" s="159">
        <v>363</v>
      </c>
      <c r="B379" s="58" t="s">
        <v>934</v>
      </c>
      <c r="C379" s="168">
        <v>362840.37</v>
      </c>
      <c r="D379" s="168">
        <v>362.36999999999534</v>
      </c>
      <c r="E379" s="168">
        <v>362478</v>
      </c>
      <c r="F379" s="168">
        <v>432.5399999999953</v>
      </c>
      <c r="G379" s="168">
        <v>362910.54</v>
      </c>
      <c r="H379" s="168"/>
      <c r="I379" s="140" t="s">
        <v>834</v>
      </c>
      <c r="J379" s="160"/>
      <c r="K379" s="160"/>
      <c r="Q379" s="170"/>
      <c r="R379" s="170"/>
    </row>
    <row r="380" spans="1:18" ht="14.15" customHeight="1">
      <c r="A380" s="159">
        <v>364</v>
      </c>
      <c r="B380" s="58" t="s">
        <v>935</v>
      </c>
      <c r="C380" s="168">
        <v>32898.18</v>
      </c>
      <c r="D380" s="168">
        <v>33.180000000000291</v>
      </c>
      <c r="E380" s="168">
        <v>32865</v>
      </c>
      <c r="F380" s="168">
        <v>561.38000000000022</v>
      </c>
      <c r="G380" s="168">
        <v>33426.379999999997</v>
      </c>
      <c r="H380" s="168"/>
      <c r="I380" s="140" t="s">
        <v>834</v>
      </c>
      <c r="J380" s="160"/>
      <c r="K380" s="160"/>
      <c r="Q380" s="170"/>
      <c r="R380" s="170"/>
    </row>
    <row r="381" spans="1:18" ht="14.15" customHeight="1">
      <c r="A381" s="159">
        <v>365</v>
      </c>
      <c r="B381" s="58" t="s">
        <v>936</v>
      </c>
      <c r="C381" s="168">
        <v>1216051.4099999999</v>
      </c>
      <c r="D381" s="168">
        <v>1216.4099999999162</v>
      </c>
      <c r="E381" s="168">
        <v>1214835</v>
      </c>
      <c r="F381" s="168">
        <v>139907.47999999992</v>
      </c>
      <c r="G381" s="168">
        <v>1354742.48</v>
      </c>
      <c r="H381" s="168"/>
      <c r="I381" s="140" t="s">
        <v>834</v>
      </c>
      <c r="J381" s="160"/>
      <c r="K381" s="160"/>
      <c r="Q381" s="170"/>
      <c r="R381" s="170"/>
    </row>
    <row r="382" spans="1:18" ht="14.15" customHeight="1">
      <c r="A382" s="159">
        <v>366</v>
      </c>
      <c r="B382" s="58" t="s">
        <v>937</v>
      </c>
      <c r="C382" s="168">
        <v>159098.14000000001</v>
      </c>
      <c r="D382" s="168">
        <v>159.14000000001397</v>
      </c>
      <c r="E382" s="168">
        <v>158939</v>
      </c>
      <c r="F382" s="168">
        <v>17927.960000000014</v>
      </c>
      <c r="G382" s="168">
        <v>176866.96000000002</v>
      </c>
      <c r="H382" s="168"/>
      <c r="I382" s="140" t="s">
        <v>834</v>
      </c>
      <c r="J382" s="160"/>
      <c r="K382" s="160"/>
      <c r="Q382" s="170"/>
      <c r="R382" s="170"/>
    </row>
    <row r="383" spans="1:18" s="170" customFormat="1" ht="14.15" customHeight="1">
      <c r="A383" s="159">
        <v>367</v>
      </c>
      <c r="B383" s="58" t="s">
        <v>938</v>
      </c>
      <c r="C383" s="168">
        <v>5777410.3990000002</v>
      </c>
      <c r="D383" s="168">
        <v>5777.3990000002086</v>
      </c>
      <c r="E383" s="168">
        <v>5771633</v>
      </c>
      <c r="F383" s="168">
        <v>-1947796.9309999996</v>
      </c>
      <c r="G383" s="168">
        <v>3823836.0690000001</v>
      </c>
      <c r="H383" s="168"/>
      <c r="I383" s="140" t="s">
        <v>834</v>
      </c>
      <c r="J383" s="160"/>
      <c r="K383" s="160"/>
      <c r="L383" s="159"/>
      <c r="M383" s="58"/>
      <c r="N383" s="58"/>
      <c r="O383" s="58"/>
      <c r="P383" s="58"/>
    </row>
    <row r="384" spans="1:18" s="170" customFormat="1" ht="14.15" customHeight="1">
      <c r="A384" s="159">
        <v>368</v>
      </c>
      <c r="B384" s="171" t="s">
        <v>939</v>
      </c>
      <c r="C384" s="168">
        <v>1105284.1499999999</v>
      </c>
      <c r="D384" s="168">
        <v>1105.1499999999069</v>
      </c>
      <c r="E384" s="168">
        <v>1104179</v>
      </c>
      <c r="F384" s="168">
        <v>22253.229999999909</v>
      </c>
      <c r="G384" s="168">
        <v>1126432.23</v>
      </c>
      <c r="H384" s="168"/>
      <c r="I384" s="140" t="s">
        <v>834</v>
      </c>
      <c r="J384" s="160"/>
      <c r="K384" s="160"/>
      <c r="L384" s="159"/>
      <c r="M384" s="58"/>
      <c r="N384" s="58"/>
      <c r="O384" s="58"/>
      <c r="P384" s="58"/>
    </row>
    <row r="385" spans="1:15" ht="14.15" customHeight="1">
      <c r="A385" s="159">
        <v>369</v>
      </c>
      <c r="B385" s="226" t="s">
        <v>940</v>
      </c>
      <c r="C385" s="181">
        <v>11201820.149</v>
      </c>
      <c r="D385" s="181">
        <v>11202.149000000303</v>
      </c>
      <c r="E385" s="181">
        <v>11190618</v>
      </c>
      <c r="F385" s="181">
        <v>-1706484.4609999994</v>
      </c>
      <c r="G385" s="196">
        <v>9484133.5390000008</v>
      </c>
      <c r="H385" s="196"/>
      <c r="I385" s="220"/>
      <c r="J385" s="160"/>
      <c r="K385" s="160"/>
    </row>
    <row r="386" spans="1:15" ht="14.15" customHeight="1">
      <c r="A386" s="159">
        <v>370</v>
      </c>
      <c r="B386" s="194"/>
      <c r="C386" s="174"/>
      <c r="D386" s="174"/>
      <c r="E386" s="116"/>
      <c r="F386" s="174"/>
      <c r="G386" s="168"/>
      <c r="H386" s="168"/>
      <c r="I386" s="253"/>
      <c r="J386" s="160"/>
      <c r="K386" s="160"/>
    </row>
    <row r="387" spans="1:15" ht="14.15" customHeight="1">
      <c r="A387" s="159">
        <v>371</v>
      </c>
      <c r="B387" s="58" t="s">
        <v>941</v>
      </c>
      <c r="C387" s="168">
        <v>57090.82</v>
      </c>
      <c r="D387" s="168">
        <v>56.819999999999709</v>
      </c>
      <c r="E387" s="168">
        <v>57034</v>
      </c>
      <c r="F387" s="168">
        <v>3680.16</v>
      </c>
      <c r="G387" s="168">
        <v>60714.16</v>
      </c>
      <c r="H387" s="168"/>
      <c r="I387" s="140" t="s">
        <v>834</v>
      </c>
      <c r="J387" s="160"/>
      <c r="K387" s="160"/>
    </row>
    <row r="388" spans="1:15" ht="14.15" customHeight="1">
      <c r="A388" s="159">
        <v>372</v>
      </c>
      <c r="B388" s="58" t="s">
        <v>942</v>
      </c>
      <c r="C388" s="168">
        <v>14905.810000000001</v>
      </c>
      <c r="D388" s="168">
        <v>14.81000000000131</v>
      </c>
      <c r="E388" s="168">
        <v>14891</v>
      </c>
      <c r="F388" s="168">
        <v>14.81000000000131</v>
      </c>
      <c r="G388" s="168">
        <v>14905.810000000001</v>
      </c>
      <c r="H388" s="168"/>
      <c r="I388" s="140" t="s">
        <v>834</v>
      </c>
      <c r="J388" s="160"/>
      <c r="K388" s="160"/>
    </row>
    <row r="389" spans="1:15" ht="13.15" customHeight="1">
      <c r="A389" s="159">
        <v>373</v>
      </c>
      <c r="B389" s="58" t="s">
        <v>943</v>
      </c>
      <c r="C389" s="168">
        <v>952821.98</v>
      </c>
      <c r="D389" s="168">
        <v>952.97999999998137</v>
      </c>
      <c r="E389" s="168">
        <v>951869</v>
      </c>
      <c r="F389" s="168">
        <v>1025.5799999999813</v>
      </c>
      <c r="G389" s="168">
        <v>952894.58</v>
      </c>
      <c r="H389" s="168"/>
      <c r="I389" s="140" t="s">
        <v>834</v>
      </c>
      <c r="J389" s="160"/>
      <c r="K389" s="160"/>
    </row>
    <row r="390" spans="1:15" ht="14.15" customHeight="1">
      <c r="A390" s="159">
        <v>374</v>
      </c>
      <c r="B390" s="58" t="s">
        <v>944</v>
      </c>
      <c r="C390" s="168">
        <v>29277229.737999998</v>
      </c>
      <c r="D390" s="168">
        <v>29276.737999998033</v>
      </c>
      <c r="E390" s="168">
        <v>29247953</v>
      </c>
      <c r="F390" s="168">
        <v>1043496.0479999976</v>
      </c>
      <c r="G390" s="168">
        <v>30291449.047999997</v>
      </c>
      <c r="H390" s="168"/>
      <c r="I390" s="140" t="s">
        <v>834</v>
      </c>
      <c r="J390" s="160"/>
      <c r="K390" s="160"/>
    </row>
    <row r="391" spans="1:15" ht="12.75" customHeight="1">
      <c r="A391" s="159">
        <v>375</v>
      </c>
      <c r="B391" s="58" t="s">
        <v>490</v>
      </c>
      <c r="C391" s="168">
        <v>0</v>
      </c>
      <c r="D391" s="168">
        <v>0</v>
      </c>
      <c r="E391" s="168">
        <v>0</v>
      </c>
      <c r="F391" s="168">
        <v>0</v>
      </c>
      <c r="G391" s="168">
        <v>0</v>
      </c>
      <c r="H391" s="168"/>
      <c r="I391" s="140" t="s">
        <v>945</v>
      </c>
      <c r="J391" s="160"/>
      <c r="K391" s="160"/>
    </row>
    <row r="392" spans="1:15" ht="14.15" customHeight="1">
      <c r="A392" s="159">
        <v>376</v>
      </c>
      <c r="B392" s="58" t="s">
        <v>946</v>
      </c>
      <c r="C392" s="168">
        <v>400808.07</v>
      </c>
      <c r="D392" s="168">
        <v>401.07000000000698</v>
      </c>
      <c r="E392" s="168">
        <v>400407</v>
      </c>
      <c r="F392" s="168">
        <v>-6159560.7300000004</v>
      </c>
      <c r="G392" s="168">
        <v>-5759153.7300000004</v>
      </c>
      <c r="H392" s="168"/>
      <c r="I392" s="140" t="s">
        <v>834</v>
      </c>
      <c r="J392" s="160"/>
      <c r="K392" s="160"/>
    </row>
    <row r="393" spans="1:15" ht="14.15" customHeight="1">
      <c r="A393" s="159">
        <v>377</v>
      </c>
      <c r="B393" s="58" t="s">
        <v>947</v>
      </c>
      <c r="C393" s="168">
        <v>33645.07</v>
      </c>
      <c r="D393" s="168">
        <v>34.069999999999709</v>
      </c>
      <c r="E393" s="168">
        <v>33611</v>
      </c>
      <c r="F393" s="168">
        <v>774.66999999999985</v>
      </c>
      <c r="G393" s="168">
        <v>34385.67</v>
      </c>
      <c r="H393" s="168"/>
      <c r="I393" s="140" t="s">
        <v>834</v>
      </c>
      <c r="J393" s="160"/>
      <c r="K393" s="160"/>
    </row>
    <row r="394" spans="1:15" ht="14.15" customHeight="1">
      <c r="A394" s="159">
        <v>378</v>
      </c>
      <c r="B394" s="58" t="s">
        <v>948</v>
      </c>
      <c r="C394" s="168">
        <v>7710.4000000000005</v>
      </c>
      <c r="D394" s="168">
        <v>7.4000000000005457</v>
      </c>
      <c r="E394" s="168">
        <v>7703</v>
      </c>
      <c r="F394" s="168">
        <v>385.67000000000053</v>
      </c>
      <c r="G394" s="168">
        <v>8088.67</v>
      </c>
      <c r="H394" s="168"/>
      <c r="I394" s="140" t="s">
        <v>834</v>
      </c>
      <c r="J394" s="160"/>
      <c r="K394" s="160"/>
    </row>
    <row r="395" spans="1:15" s="170" customFormat="1" ht="14.15" customHeight="1">
      <c r="A395" s="159">
        <v>379</v>
      </c>
      <c r="B395" s="58" t="s">
        <v>949</v>
      </c>
      <c r="C395" s="168">
        <v>7686.97</v>
      </c>
      <c r="D395" s="168">
        <v>7.9700000000002547</v>
      </c>
      <c r="E395" s="168">
        <v>7679</v>
      </c>
      <c r="F395" s="168">
        <v>439.25000000000028</v>
      </c>
      <c r="G395" s="168">
        <v>8118.25</v>
      </c>
      <c r="H395" s="168"/>
      <c r="I395" s="140" t="s">
        <v>834</v>
      </c>
      <c r="J395" s="160"/>
      <c r="K395" s="160"/>
      <c r="L395" s="159"/>
      <c r="M395" s="58"/>
      <c r="N395" s="58"/>
      <c r="O395" s="58"/>
    </row>
    <row r="396" spans="1:15" ht="14.15" customHeight="1">
      <c r="A396" s="159">
        <v>380</v>
      </c>
      <c r="B396" s="58" t="s">
        <v>950</v>
      </c>
      <c r="C396" s="168">
        <v>41552.770000000004</v>
      </c>
      <c r="D396" s="168">
        <v>41.770000000004075</v>
      </c>
      <c r="E396" s="168">
        <v>41511</v>
      </c>
      <c r="F396" s="168">
        <v>6075.9300000000039</v>
      </c>
      <c r="G396" s="168">
        <v>47586.930000000008</v>
      </c>
      <c r="H396" s="168"/>
      <c r="I396" s="140" t="s">
        <v>834</v>
      </c>
      <c r="J396" s="160"/>
      <c r="K396" s="160"/>
    </row>
    <row r="397" spans="1:15" ht="14.15" customHeight="1">
      <c r="A397" s="159">
        <v>381</v>
      </c>
      <c r="B397" s="171" t="s">
        <v>951</v>
      </c>
      <c r="C397" s="168">
        <v>27546.43</v>
      </c>
      <c r="D397" s="168">
        <v>27.430000000000291</v>
      </c>
      <c r="E397" s="168">
        <v>27519</v>
      </c>
      <c r="F397" s="168">
        <v>48.58000000000029</v>
      </c>
      <c r="G397" s="168">
        <v>27567.58</v>
      </c>
      <c r="H397" s="168"/>
      <c r="I397" s="140" t="s">
        <v>834</v>
      </c>
      <c r="J397" s="160"/>
      <c r="K397" s="160"/>
    </row>
    <row r="398" spans="1:15" ht="14.15" customHeight="1">
      <c r="A398" s="159">
        <v>382</v>
      </c>
      <c r="B398" s="226" t="s">
        <v>952</v>
      </c>
      <c r="C398" s="196">
        <v>30820998.057999995</v>
      </c>
      <c r="D398" s="181">
        <v>30821.057999998029</v>
      </c>
      <c r="E398" s="181">
        <v>30790177</v>
      </c>
      <c r="F398" s="181">
        <v>-5103620.0320000034</v>
      </c>
      <c r="G398" s="181">
        <v>25686556.967999998</v>
      </c>
      <c r="H398" s="181"/>
      <c r="I398" s="198"/>
      <c r="J398" s="160"/>
      <c r="K398" s="160"/>
    </row>
    <row r="399" spans="1:15" ht="14.15" customHeight="1">
      <c r="A399" s="159">
        <v>383</v>
      </c>
      <c r="B399" s="233"/>
      <c r="C399" s="172"/>
      <c r="D399" s="207"/>
      <c r="E399" s="149"/>
      <c r="F399" s="207"/>
      <c r="G399" s="172"/>
      <c r="H399" s="172"/>
      <c r="I399" s="182"/>
      <c r="J399" s="160"/>
      <c r="K399" s="160"/>
    </row>
    <row r="400" spans="1:15" ht="14.15" customHeight="1">
      <c r="A400" s="159">
        <v>384</v>
      </c>
      <c r="B400" s="226" t="s">
        <v>953</v>
      </c>
      <c r="C400" s="174">
        <v>42022818.206999995</v>
      </c>
      <c r="D400" s="174">
        <v>42023.206999998336</v>
      </c>
      <c r="E400" s="174">
        <v>41980795</v>
      </c>
      <c r="F400" s="174">
        <v>-6810104.4930000026</v>
      </c>
      <c r="G400" s="174">
        <v>35170690.506999999</v>
      </c>
      <c r="H400" s="174"/>
      <c r="I400" s="200"/>
      <c r="J400" s="160"/>
      <c r="K400" s="160"/>
    </row>
    <row r="401" spans="1:16" ht="14.15" customHeight="1">
      <c r="A401" s="159">
        <v>385</v>
      </c>
      <c r="B401" s="170"/>
      <c r="C401" s="174">
        <v>63722354.997999996</v>
      </c>
      <c r="D401" s="174">
        <v>512262.74509999878</v>
      </c>
      <c r="E401" s="174">
        <v>63210092.252899997</v>
      </c>
      <c r="F401" s="174">
        <v>-5423356.1849000026</v>
      </c>
      <c r="G401" s="174">
        <v>57786736.067999996</v>
      </c>
      <c r="H401" s="174"/>
      <c r="I401" s="200"/>
      <c r="J401" s="160"/>
      <c r="K401" s="160"/>
    </row>
    <row r="402" spans="1:16" ht="14.15" customHeight="1">
      <c r="A402" s="159">
        <v>386</v>
      </c>
      <c r="B402" s="59" t="s">
        <v>954</v>
      </c>
      <c r="C402" s="168"/>
      <c r="D402" s="168"/>
      <c r="E402" s="168"/>
      <c r="F402" s="168"/>
      <c r="G402" s="168"/>
      <c r="H402" s="168"/>
      <c r="I402" s="253"/>
      <c r="J402" s="160"/>
      <c r="K402" s="160"/>
    </row>
    <row r="403" spans="1:16" ht="14.15" customHeight="1">
      <c r="A403" s="159">
        <v>387</v>
      </c>
      <c r="B403" s="58" t="s">
        <v>955</v>
      </c>
      <c r="C403" s="168">
        <v>19725.86</v>
      </c>
      <c r="D403" s="168">
        <v>-0.13999999999941792</v>
      </c>
      <c r="E403" s="168">
        <v>19726</v>
      </c>
      <c r="F403" s="168">
        <v>-0.13999999999941792</v>
      </c>
      <c r="G403" s="168">
        <v>19725.86</v>
      </c>
      <c r="H403" s="168"/>
      <c r="I403" s="253" t="s">
        <v>956</v>
      </c>
      <c r="J403" s="160"/>
      <c r="K403" s="160"/>
    </row>
    <row r="404" spans="1:16" ht="14.15" customHeight="1">
      <c r="A404" s="159">
        <v>388</v>
      </c>
      <c r="B404" s="58" t="s">
        <v>957</v>
      </c>
      <c r="C404" s="168">
        <v>377832.44000000006</v>
      </c>
      <c r="D404" s="168">
        <v>4.440000000060536</v>
      </c>
      <c r="E404" s="168">
        <v>377828</v>
      </c>
      <c r="F404" s="168">
        <v>30898.460000000057</v>
      </c>
      <c r="G404" s="168">
        <v>408726.46000000008</v>
      </c>
      <c r="H404" s="168"/>
      <c r="I404" s="253" t="s">
        <v>956</v>
      </c>
      <c r="J404" s="160"/>
      <c r="K404" s="160"/>
      <c r="L404" s="234"/>
    </row>
    <row r="405" spans="1:16" ht="12.5">
      <c r="A405" s="159">
        <v>389</v>
      </c>
      <c r="B405" s="58" t="s">
        <v>958</v>
      </c>
      <c r="C405" s="168">
        <v>4647076.08</v>
      </c>
      <c r="D405" s="168">
        <v>57.080000000074506</v>
      </c>
      <c r="E405" s="168">
        <v>4647019</v>
      </c>
      <c r="F405" s="168">
        <v>78715.400000000067</v>
      </c>
      <c r="G405" s="168">
        <v>4725734.4000000004</v>
      </c>
      <c r="H405" s="168"/>
      <c r="I405" s="253" t="s">
        <v>956</v>
      </c>
      <c r="J405" s="160"/>
      <c r="K405" s="160"/>
      <c r="L405" s="235"/>
    </row>
    <row r="406" spans="1:16" ht="14.15" customHeight="1">
      <c r="A406" s="159">
        <v>390</v>
      </c>
      <c r="B406" s="58" t="s">
        <v>959</v>
      </c>
      <c r="C406" s="168">
        <v>0</v>
      </c>
      <c r="D406" s="168">
        <v>0</v>
      </c>
      <c r="E406" s="168">
        <v>0</v>
      </c>
      <c r="F406" s="168">
        <v>0</v>
      </c>
      <c r="G406" s="168">
        <v>0</v>
      </c>
      <c r="H406" s="168"/>
      <c r="I406" s="253" t="s">
        <v>956</v>
      </c>
      <c r="J406" s="124"/>
      <c r="K406" s="124"/>
      <c r="L406" s="234"/>
    </row>
    <row r="407" spans="1:16" s="170" customFormat="1" ht="14.15" customHeight="1">
      <c r="A407" s="159">
        <v>391</v>
      </c>
      <c r="B407" s="58" t="s">
        <v>960</v>
      </c>
      <c r="C407" s="168">
        <v>-57939.54</v>
      </c>
      <c r="D407" s="168">
        <v>-0.54000000000087311</v>
      </c>
      <c r="E407" s="168">
        <v>-57939</v>
      </c>
      <c r="F407" s="168">
        <v>-0.54000000000087311</v>
      </c>
      <c r="G407" s="168">
        <v>-57939.54</v>
      </c>
      <c r="H407" s="168"/>
      <c r="I407" s="253" t="s">
        <v>956</v>
      </c>
      <c r="J407" s="62"/>
      <c r="K407" s="62"/>
      <c r="L407" s="236"/>
      <c r="M407" s="58"/>
      <c r="N407" s="58"/>
      <c r="O407" s="58"/>
    </row>
    <row r="408" spans="1:16" ht="14.15" customHeight="1">
      <c r="A408" s="159">
        <v>392</v>
      </c>
      <c r="B408" s="171" t="s">
        <v>961</v>
      </c>
      <c r="C408" s="168">
        <v>23591.24</v>
      </c>
      <c r="D408" s="168">
        <v>0.24000000000160071</v>
      </c>
      <c r="E408" s="168">
        <v>23591</v>
      </c>
      <c r="F408" s="168">
        <v>0.24000000000160071</v>
      </c>
      <c r="G408" s="168">
        <v>23591.24</v>
      </c>
      <c r="H408" s="168"/>
      <c r="I408" s="253" t="s">
        <v>956</v>
      </c>
      <c r="J408" s="160"/>
      <c r="K408" s="160"/>
      <c r="L408" s="236"/>
    </row>
    <row r="409" spans="1:16" ht="14.15" customHeight="1">
      <c r="A409" s="159">
        <v>393</v>
      </c>
      <c r="B409" s="226" t="s">
        <v>962</v>
      </c>
      <c r="C409" s="181">
        <v>5010286.08</v>
      </c>
      <c r="D409" s="181">
        <v>61.080000000136351</v>
      </c>
      <c r="E409" s="181">
        <v>5010225</v>
      </c>
      <c r="F409" s="181">
        <v>109613.42000000011</v>
      </c>
      <c r="G409" s="181">
        <v>5119838.4200000009</v>
      </c>
      <c r="H409" s="181"/>
      <c r="I409" s="198"/>
      <c r="J409" s="160"/>
      <c r="K409" s="160"/>
    </row>
    <row r="410" spans="1:16" ht="14.15" customHeight="1">
      <c r="A410" s="159">
        <v>394</v>
      </c>
      <c r="B410" s="170"/>
      <c r="C410" s="174"/>
      <c r="D410" s="174"/>
      <c r="E410" s="116"/>
      <c r="F410" s="174"/>
      <c r="G410" s="168"/>
      <c r="H410" s="168"/>
      <c r="I410" s="253"/>
      <c r="J410" s="160"/>
      <c r="K410" s="160"/>
    </row>
    <row r="411" spans="1:16" ht="14.15" customHeight="1">
      <c r="A411" s="159">
        <v>395</v>
      </c>
      <c r="B411" s="59" t="s">
        <v>963</v>
      </c>
      <c r="C411" s="168"/>
      <c r="D411" s="168"/>
      <c r="E411" s="168"/>
      <c r="F411" s="168"/>
      <c r="G411" s="168"/>
      <c r="H411" s="168"/>
      <c r="I411" s="253"/>
      <c r="J411" s="160"/>
      <c r="K411" s="160"/>
    </row>
    <row r="412" spans="1:16" ht="14.15" customHeight="1">
      <c r="A412" s="159">
        <v>396</v>
      </c>
      <c r="B412" s="58" t="s">
        <v>964</v>
      </c>
      <c r="C412" s="168">
        <v>33552.620000000003</v>
      </c>
      <c r="D412" s="168">
        <v>0.62000000000261934</v>
      </c>
      <c r="E412" s="168">
        <v>33552</v>
      </c>
      <c r="F412" s="168">
        <v>1994.3300000000024</v>
      </c>
      <c r="G412" s="168">
        <v>35546.33</v>
      </c>
      <c r="H412" s="168"/>
      <c r="I412" s="253" t="s">
        <v>956</v>
      </c>
      <c r="J412" s="160"/>
      <c r="K412" s="160"/>
    </row>
    <row r="413" spans="1:16" ht="13.5" customHeight="1">
      <c r="A413" s="159">
        <v>397</v>
      </c>
      <c r="B413" s="58" t="s">
        <v>965</v>
      </c>
      <c r="C413" s="168">
        <v>1718933.79</v>
      </c>
      <c r="D413" s="168">
        <v>2.7900000000372529</v>
      </c>
      <c r="E413" s="168">
        <v>1718931</v>
      </c>
      <c r="F413" s="168">
        <v>-1489654.74</v>
      </c>
      <c r="G413" s="168">
        <v>229276.26</v>
      </c>
      <c r="H413" s="168"/>
      <c r="I413" s="253" t="s">
        <v>956</v>
      </c>
      <c r="J413" s="168"/>
      <c r="K413" s="341"/>
      <c r="L413" s="341"/>
      <c r="P413" s="159"/>
    </row>
    <row r="414" spans="1:16" ht="14.15" customHeight="1">
      <c r="A414" s="159">
        <v>398</v>
      </c>
      <c r="B414" s="58" t="s">
        <v>966</v>
      </c>
      <c r="C414" s="168">
        <v>0</v>
      </c>
      <c r="D414" s="168">
        <v>0</v>
      </c>
      <c r="E414" s="168">
        <v>0</v>
      </c>
      <c r="F414" s="168">
        <v>0</v>
      </c>
      <c r="G414" s="168">
        <v>0</v>
      </c>
      <c r="H414" s="168"/>
      <c r="I414" s="253" t="s">
        <v>956</v>
      </c>
      <c r="J414" s="160"/>
      <c r="K414" s="160"/>
    </row>
    <row r="415" spans="1:16" ht="14.15" customHeight="1">
      <c r="A415" s="159">
        <v>399</v>
      </c>
      <c r="B415" s="171" t="s">
        <v>967</v>
      </c>
      <c r="C415" s="168">
        <v>23919.599999999999</v>
      </c>
      <c r="D415" s="168">
        <v>0.59999999999854481</v>
      </c>
      <c r="E415" s="168">
        <v>23919</v>
      </c>
      <c r="F415" s="168">
        <v>-7886.8900000000012</v>
      </c>
      <c r="G415" s="168">
        <v>16032.109999999999</v>
      </c>
      <c r="H415" s="168"/>
      <c r="I415" s="253" t="s">
        <v>956</v>
      </c>
      <c r="J415" s="160"/>
      <c r="K415" s="160"/>
    </row>
    <row r="416" spans="1:16" ht="14.15" customHeight="1">
      <c r="A416" s="159">
        <v>400</v>
      </c>
      <c r="B416" s="226" t="s">
        <v>968</v>
      </c>
      <c r="C416" s="181">
        <v>1776406.0100000002</v>
      </c>
      <c r="D416" s="181">
        <v>4.0100000000384171</v>
      </c>
      <c r="E416" s="181">
        <v>1776402</v>
      </c>
      <c r="F416" s="181">
        <v>-1495547.2999999998</v>
      </c>
      <c r="G416" s="181">
        <v>280854.7</v>
      </c>
      <c r="H416" s="181"/>
      <c r="I416" s="198"/>
      <c r="J416" s="160"/>
      <c r="K416" s="160"/>
    </row>
    <row r="417" spans="1:12" ht="14.15" customHeight="1">
      <c r="A417" s="159">
        <v>401</v>
      </c>
      <c r="B417" s="170"/>
      <c r="C417" s="174"/>
      <c r="D417" s="174"/>
      <c r="E417" s="116"/>
      <c r="F417" s="174"/>
      <c r="G417" s="168"/>
      <c r="H417" s="168"/>
      <c r="I417" s="253"/>
      <c r="J417" s="160"/>
      <c r="K417" s="160"/>
    </row>
    <row r="418" spans="1:12" ht="14.15" customHeight="1">
      <c r="A418" s="159">
        <v>402</v>
      </c>
      <c r="B418" s="59" t="s">
        <v>133</v>
      </c>
      <c r="C418" s="168"/>
      <c r="D418" s="168"/>
      <c r="E418" s="168"/>
      <c r="F418" s="168"/>
      <c r="G418" s="168"/>
      <c r="H418" s="168"/>
      <c r="I418" s="253"/>
      <c r="J418" s="160"/>
      <c r="K418" s="160"/>
    </row>
    <row r="419" spans="1:12" ht="14.15" customHeight="1">
      <c r="A419" s="159">
        <v>403</v>
      </c>
      <c r="B419" s="58" t="s">
        <v>969</v>
      </c>
      <c r="C419" s="168">
        <v>0</v>
      </c>
      <c r="D419" s="168">
        <v>0</v>
      </c>
      <c r="E419" s="168">
        <v>0</v>
      </c>
      <c r="F419" s="168">
        <v>0</v>
      </c>
      <c r="G419" s="168">
        <v>0</v>
      </c>
      <c r="H419" s="168"/>
      <c r="I419" s="253" t="s">
        <v>956</v>
      </c>
      <c r="J419" s="160"/>
      <c r="K419" s="160"/>
    </row>
    <row r="420" spans="1:12" ht="14.15" customHeight="1">
      <c r="A420" s="159">
        <v>404</v>
      </c>
      <c r="B420" s="58" t="s">
        <v>970</v>
      </c>
      <c r="C420" s="168">
        <v>9329.2200000000012</v>
      </c>
      <c r="D420" s="168">
        <v>0.11421320356203069</v>
      </c>
      <c r="E420" s="168">
        <v>9329.1057867964391</v>
      </c>
      <c r="F420" s="168">
        <v>0</v>
      </c>
      <c r="G420" s="168">
        <v>9329.1057867964391</v>
      </c>
      <c r="H420" s="168"/>
      <c r="I420" s="253" t="s">
        <v>956</v>
      </c>
      <c r="J420" s="160"/>
      <c r="K420" s="160"/>
    </row>
    <row r="421" spans="1:12" ht="14.15" customHeight="1">
      <c r="A421" s="159">
        <v>405</v>
      </c>
      <c r="B421" s="58" t="s">
        <v>971</v>
      </c>
      <c r="C421" s="168">
        <v>0</v>
      </c>
      <c r="D421" s="168">
        <v>0</v>
      </c>
      <c r="E421" s="168">
        <v>0</v>
      </c>
      <c r="F421" s="168">
        <v>0</v>
      </c>
      <c r="G421" s="168">
        <v>0</v>
      </c>
      <c r="H421" s="168"/>
      <c r="I421" s="253" t="s">
        <v>956</v>
      </c>
      <c r="J421" s="160"/>
      <c r="K421" s="160"/>
    </row>
    <row r="422" spans="1:12" ht="14.15" customHeight="1">
      <c r="A422" s="159">
        <v>406</v>
      </c>
      <c r="B422" s="171" t="s">
        <v>972</v>
      </c>
      <c r="C422" s="168">
        <v>0</v>
      </c>
      <c r="D422" s="168">
        <v>0</v>
      </c>
      <c r="E422" s="168">
        <v>0</v>
      </c>
      <c r="F422" s="168">
        <v>0</v>
      </c>
      <c r="G422" s="168">
        <v>0</v>
      </c>
      <c r="H422" s="168"/>
      <c r="I422" s="253" t="s">
        <v>956</v>
      </c>
      <c r="J422" s="160"/>
      <c r="K422" s="160"/>
    </row>
    <row r="423" spans="1:12" ht="14.15" customHeight="1">
      <c r="A423" s="159">
        <v>407</v>
      </c>
      <c r="B423" s="226" t="s">
        <v>973</v>
      </c>
      <c r="C423" s="181">
        <v>9329.2200000000012</v>
      </c>
      <c r="D423" s="181">
        <v>0.11421320356203069</v>
      </c>
      <c r="E423" s="181">
        <v>9329.1057867964391</v>
      </c>
      <c r="F423" s="181">
        <v>0</v>
      </c>
      <c r="G423" s="181">
        <v>9329.1057867964391</v>
      </c>
      <c r="H423" s="181"/>
      <c r="I423" s="198"/>
      <c r="J423" s="160"/>
      <c r="K423" s="160"/>
    </row>
    <row r="424" spans="1:12" ht="14.15" customHeight="1">
      <c r="A424" s="159">
        <v>408</v>
      </c>
      <c r="B424" s="170"/>
      <c r="C424" s="174"/>
      <c r="D424" s="174"/>
      <c r="E424" s="174"/>
      <c r="F424" s="174"/>
      <c r="G424" s="168"/>
      <c r="H424" s="168"/>
      <c r="I424" s="253"/>
      <c r="J424" s="160"/>
      <c r="K424" s="160"/>
    </row>
    <row r="425" spans="1:12" ht="14.15" customHeight="1">
      <c r="A425" s="159">
        <v>409</v>
      </c>
      <c r="B425" s="59" t="s">
        <v>127</v>
      </c>
      <c r="C425" s="168"/>
      <c r="D425" s="168"/>
      <c r="E425" s="125"/>
      <c r="F425" s="168"/>
      <c r="G425" s="168"/>
      <c r="H425" s="168"/>
      <c r="I425" s="253"/>
      <c r="J425" s="160"/>
      <c r="K425" s="160"/>
    </row>
    <row r="426" spans="1:12" ht="14.15" customHeight="1">
      <c r="A426" s="159">
        <v>410</v>
      </c>
      <c r="B426" s="58" t="s">
        <v>492</v>
      </c>
      <c r="C426" s="168">
        <v>12085338.379999999</v>
      </c>
      <c r="D426" s="168">
        <v>169194.37999999896</v>
      </c>
      <c r="E426" s="168">
        <v>11916144</v>
      </c>
      <c r="F426" s="168">
        <v>447411.36999999895</v>
      </c>
      <c r="G426" s="168">
        <v>12363555.369999999</v>
      </c>
      <c r="H426" s="168"/>
      <c r="I426" s="253" t="s">
        <v>974</v>
      </c>
      <c r="J426" s="160"/>
      <c r="K426" s="160"/>
    </row>
    <row r="427" spans="1:12" ht="51" customHeight="1">
      <c r="A427" s="159">
        <v>411</v>
      </c>
      <c r="B427" s="58" t="s">
        <v>493</v>
      </c>
      <c r="C427" s="168">
        <v>851202.11</v>
      </c>
      <c r="D427" s="168">
        <v>11917.109999999986</v>
      </c>
      <c r="E427" s="168">
        <v>839285</v>
      </c>
      <c r="F427" s="168">
        <v>8023.5199999999859</v>
      </c>
      <c r="G427" s="168">
        <v>847308.52</v>
      </c>
      <c r="H427" s="168"/>
      <c r="I427" s="253" t="s">
        <v>974</v>
      </c>
      <c r="J427" s="168"/>
      <c r="K427" s="168"/>
      <c r="L427" s="221"/>
    </row>
    <row r="428" spans="1:12" ht="14.15" customHeight="1">
      <c r="A428" s="159">
        <v>412</v>
      </c>
      <c r="B428" s="58" t="s">
        <v>494</v>
      </c>
      <c r="C428" s="168">
        <v>-1721098.6</v>
      </c>
      <c r="D428" s="168">
        <v>-24095.380399999907</v>
      </c>
      <c r="E428" s="168">
        <v>-1697003.2196000002</v>
      </c>
      <c r="F428" s="168">
        <v>-73495.830399999904</v>
      </c>
      <c r="G428" s="168">
        <v>-1770499.05</v>
      </c>
      <c r="H428" s="168"/>
      <c r="I428" s="253" t="s">
        <v>974</v>
      </c>
      <c r="J428" s="160"/>
      <c r="K428" s="160"/>
    </row>
    <row r="429" spans="1:12" s="170" customFormat="1" ht="30" customHeight="1">
      <c r="A429" s="159">
        <v>413</v>
      </c>
      <c r="B429" s="58" t="s">
        <v>495</v>
      </c>
      <c r="C429" s="168">
        <v>5942942.2400000002</v>
      </c>
      <c r="D429" s="168">
        <v>83201.191360000521</v>
      </c>
      <c r="E429" s="168">
        <v>5859741.0486399997</v>
      </c>
      <c r="F429" s="168">
        <v>83201.191360000521</v>
      </c>
      <c r="G429" s="168">
        <v>5942942.2400000002</v>
      </c>
      <c r="H429" s="168"/>
      <c r="I429" s="253" t="s">
        <v>974</v>
      </c>
      <c r="J429" s="160"/>
      <c r="K429" s="160"/>
      <c r="L429" s="221"/>
    </row>
    <row r="430" spans="1:12" s="170" customFormat="1" ht="14.15" customHeight="1">
      <c r="A430" s="159">
        <v>414</v>
      </c>
      <c r="B430" s="58" t="s">
        <v>496</v>
      </c>
      <c r="C430" s="168">
        <v>1112072.69</v>
      </c>
      <c r="D430" s="168">
        <v>15569.017660000129</v>
      </c>
      <c r="E430" s="168">
        <v>1096503.6723399998</v>
      </c>
      <c r="F430" s="168">
        <v>15569.017660000129</v>
      </c>
      <c r="G430" s="168">
        <v>1112072.69</v>
      </c>
      <c r="H430" s="168"/>
      <c r="I430" s="253" t="s">
        <v>974</v>
      </c>
      <c r="J430" s="160"/>
      <c r="K430" s="160"/>
      <c r="L430" s="175"/>
    </row>
    <row r="431" spans="1:12" s="170" customFormat="1" ht="32.25" customHeight="1">
      <c r="A431" s="159">
        <v>415</v>
      </c>
      <c r="B431" s="58" t="s">
        <v>497</v>
      </c>
      <c r="C431" s="168">
        <v>1893284.88</v>
      </c>
      <c r="D431" s="168">
        <v>26505.988320000004</v>
      </c>
      <c r="E431" s="168">
        <v>1866778.8916799999</v>
      </c>
      <c r="F431" s="168">
        <v>26505.988320000004</v>
      </c>
      <c r="G431" s="168">
        <v>1893284.88</v>
      </c>
      <c r="H431" s="168"/>
      <c r="I431" s="253" t="s">
        <v>974</v>
      </c>
      <c r="J431" s="160"/>
      <c r="K431" s="160"/>
      <c r="L431" s="223"/>
    </row>
    <row r="432" spans="1:12" s="170" customFormat="1" ht="28.5" customHeight="1">
      <c r="A432" s="159">
        <v>416</v>
      </c>
      <c r="B432" s="58" t="s">
        <v>498</v>
      </c>
      <c r="C432" s="168">
        <v>996411.95</v>
      </c>
      <c r="D432" s="168">
        <v>13949.767300000065</v>
      </c>
      <c r="E432" s="168">
        <v>982462.18269999989</v>
      </c>
      <c r="F432" s="168">
        <v>3382692.5685336012</v>
      </c>
      <c r="G432" s="168">
        <v>4365154.751233601</v>
      </c>
      <c r="H432" s="168"/>
      <c r="I432" s="253" t="s">
        <v>974</v>
      </c>
      <c r="J432" s="160"/>
      <c r="K432" s="160"/>
      <c r="L432" s="223"/>
    </row>
    <row r="433" spans="1:15" ht="14.15" customHeight="1">
      <c r="A433" s="159">
        <v>417</v>
      </c>
      <c r="B433" s="58" t="s">
        <v>499</v>
      </c>
      <c r="C433" s="168">
        <v>0</v>
      </c>
      <c r="D433" s="168">
        <v>0</v>
      </c>
      <c r="E433" s="168">
        <v>0</v>
      </c>
      <c r="F433" s="168">
        <v>0</v>
      </c>
      <c r="G433" s="168">
        <v>0</v>
      </c>
      <c r="H433" s="168"/>
      <c r="I433" s="253" t="s">
        <v>974</v>
      </c>
      <c r="J433" s="160"/>
      <c r="K433" s="160"/>
    </row>
    <row r="434" spans="1:15" ht="13.5" customHeight="1">
      <c r="A434" s="159">
        <v>418</v>
      </c>
      <c r="B434" s="58" t="s">
        <v>500</v>
      </c>
      <c r="C434" s="168">
        <v>162570.53</v>
      </c>
      <c r="D434" s="168">
        <v>2275.9874199999904</v>
      </c>
      <c r="E434" s="168">
        <v>160294.54258000001</v>
      </c>
      <c r="F434" s="168">
        <v>2275.9874199999904</v>
      </c>
      <c r="G434" s="168">
        <v>162570.53</v>
      </c>
      <c r="H434" s="168"/>
      <c r="I434" s="253" t="s">
        <v>974</v>
      </c>
      <c r="J434" s="160"/>
      <c r="K434" s="160"/>
    </row>
    <row r="435" spans="1:15" ht="14.15" customHeight="1">
      <c r="A435" s="159">
        <v>419</v>
      </c>
      <c r="B435" s="58" t="s">
        <v>975</v>
      </c>
      <c r="C435" s="168">
        <v>979706.19</v>
      </c>
      <c r="D435" s="168">
        <v>0.18999999994412065</v>
      </c>
      <c r="E435" s="168">
        <v>979706</v>
      </c>
      <c r="F435" s="168">
        <v>114528.90999999992</v>
      </c>
      <c r="G435" s="168">
        <v>1094234.9099999999</v>
      </c>
      <c r="H435" s="168"/>
      <c r="I435" s="253" t="s">
        <v>787</v>
      </c>
      <c r="J435" s="160"/>
      <c r="K435" s="160"/>
    </row>
    <row r="436" spans="1:15" ht="22.5" customHeight="1">
      <c r="A436" s="159">
        <v>420</v>
      </c>
      <c r="B436" s="58" t="s">
        <v>502</v>
      </c>
      <c r="C436" s="168">
        <v>2306638.44</v>
      </c>
      <c r="D436" s="168">
        <v>16594.669999999925</v>
      </c>
      <c r="E436" s="168">
        <v>2290043.77</v>
      </c>
      <c r="F436" s="168">
        <v>262407.95</v>
      </c>
      <c r="G436" s="168">
        <v>2552451.7200000002</v>
      </c>
      <c r="H436" s="168"/>
      <c r="I436" s="253" t="s">
        <v>787</v>
      </c>
      <c r="J436" s="160"/>
      <c r="K436" s="159"/>
    </row>
    <row r="437" spans="1:15" ht="19" customHeight="1">
      <c r="A437" s="159">
        <v>421</v>
      </c>
      <c r="B437" s="58" t="s">
        <v>976</v>
      </c>
      <c r="C437" s="168">
        <v>105335.46</v>
      </c>
      <c r="D437" s="168">
        <v>1474.6964399999997</v>
      </c>
      <c r="E437" s="168">
        <v>103860.76356000001</v>
      </c>
      <c r="F437" s="168">
        <v>-52701.833559999999</v>
      </c>
      <c r="G437" s="168">
        <v>51158.930000000008</v>
      </c>
      <c r="H437" s="168"/>
      <c r="I437" s="253" t="s">
        <v>974</v>
      </c>
      <c r="J437" s="160"/>
      <c r="K437" s="160"/>
      <c r="L437" s="221"/>
    </row>
    <row r="438" spans="1:15" ht="14.15" customHeight="1">
      <c r="A438" s="159">
        <v>422</v>
      </c>
      <c r="B438" s="58" t="s">
        <v>977</v>
      </c>
      <c r="C438" s="168">
        <v>592234.80000000005</v>
      </c>
      <c r="D438" s="168">
        <v>8291.2872000000207</v>
      </c>
      <c r="E438" s="168">
        <v>583943.51280000003</v>
      </c>
      <c r="F438" s="168">
        <v>9056.6872000000203</v>
      </c>
      <c r="G438" s="168">
        <v>593000.20000000007</v>
      </c>
      <c r="H438" s="168"/>
      <c r="I438" s="253" t="s">
        <v>974</v>
      </c>
      <c r="J438" s="160"/>
      <c r="K438" s="160"/>
    </row>
    <row r="439" spans="1:15" ht="14.15" customHeight="1">
      <c r="A439" s="159">
        <v>423</v>
      </c>
      <c r="B439" s="171" t="s">
        <v>503</v>
      </c>
      <c r="C439" s="168">
        <v>69509.84</v>
      </c>
      <c r="D439" s="168">
        <v>972.83999999999651</v>
      </c>
      <c r="E439" s="168">
        <v>68537</v>
      </c>
      <c r="F439" s="168">
        <v>-175.95000000000346</v>
      </c>
      <c r="G439" s="168">
        <v>68361.05</v>
      </c>
      <c r="H439" s="168"/>
      <c r="I439" s="253" t="s">
        <v>974</v>
      </c>
      <c r="J439" s="160"/>
      <c r="K439" s="160"/>
    </row>
    <row r="440" spans="1:15" ht="14.15" customHeight="1">
      <c r="A440" s="159">
        <v>424</v>
      </c>
      <c r="B440" s="226" t="s">
        <v>978</v>
      </c>
      <c r="C440" s="181">
        <v>25376148.910000004</v>
      </c>
      <c r="D440" s="181">
        <v>325851.7452999996</v>
      </c>
      <c r="E440" s="181">
        <v>25050297.164699998</v>
      </c>
      <c r="F440" s="181">
        <v>4225299.5765336007</v>
      </c>
      <c r="G440" s="150">
        <v>29275596.741233598</v>
      </c>
      <c r="H440" s="150"/>
      <c r="I440" s="151"/>
      <c r="J440" s="160"/>
      <c r="K440" s="160"/>
    </row>
    <row r="441" spans="1:15" ht="14.15" customHeight="1">
      <c r="A441" s="159">
        <v>425</v>
      </c>
      <c r="C441" s="174"/>
      <c r="D441" s="174"/>
      <c r="E441" s="174"/>
      <c r="F441" s="174"/>
      <c r="G441" s="168"/>
      <c r="H441" s="168"/>
      <c r="I441" s="253"/>
      <c r="J441" s="160"/>
      <c r="K441" s="160"/>
    </row>
    <row r="442" spans="1:15" ht="39" customHeight="1">
      <c r="A442" s="159">
        <v>426</v>
      </c>
      <c r="B442" s="170" t="s">
        <v>979</v>
      </c>
      <c r="C442" s="168">
        <v>2265242.65</v>
      </c>
      <c r="D442" s="168">
        <v>31713.397100000177</v>
      </c>
      <c r="E442" s="168">
        <v>2233529.2528999997</v>
      </c>
      <c r="F442" s="168">
        <v>67953.57710000017</v>
      </c>
      <c r="G442" s="168">
        <v>2301482.83</v>
      </c>
      <c r="H442" s="168"/>
      <c r="I442" s="253" t="s">
        <v>974</v>
      </c>
      <c r="J442" s="160"/>
      <c r="K442" s="160"/>
      <c r="L442" s="221"/>
    </row>
    <row r="443" spans="1:15" ht="14.15" customHeight="1">
      <c r="A443" s="159">
        <v>427</v>
      </c>
      <c r="B443" s="180" t="s">
        <v>1117</v>
      </c>
      <c r="C443" s="168">
        <v>0</v>
      </c>
      <c r="D443" s="174">
        <v>0</v>
      </c>
      <c r="E443" s="168">
        <v>0</v>
      </c>
      <c r="F443" s="168">
        <v>0</v>
      </c>
      <c r="G443" s="168">
        <v>0</v>
      </c>
      <c r="H443" s="168"/>
      <c r="I443" s="253" t="s">
        <v>974</v>
      </c>
      <c r="J443" s="160"/>
      <c r="K443" s="160"/>
    </row>
    <row r="444" spans="1:15" ht="14.15" customHeight="1">
      <c r="A444" s="159">
        <v>428</v>
      </c>
      <c r="B444" s="226" t="s">
        <v>981</v>
      </c>
      <c r="C444" s="181">
        <v>27641391.560000002</v>
      </c>
      <c r="D444" s="181">
        <v>357565.14239999978</v>
      </c>
      <c r="E444" s="181">
        <v>27283826.417599998</v>
      </c>
      <c r="F444" s="181">
        <v>4293253.153633601</v>
      </c>
      <c r="G444" s="150">
        <v>31577079.5712336</v>
      </c>
      <c r="H444" s="150"/>
      <c r="I444" s="151"/>
      <c r="J444" s="160"/>
      <c r="K444" s="160"/>
    </row>
    <row r="445" spans="1:15" ht="14.15" customHeight="1">
      <c r="A445" s="159">
        <v>429</v>
      </c>
      <c r="B445" s="180"/>
      <c r="C445" s="207"/>
      <c r="D445" s="207"/>
      <c r="E445" s="149"/>
      <c r="F445" s="207"/>
      <c r="G445" s="172"/>
      <c r="H445" s="172"/>
      <c r="I445" s="182"/>
      <c r="J445" s="160"/>
      <c r="K445" s="160"/>
    </row>
    <row r="446" spans="1:15" s="170" customFormat="1" ht="14.15" customHeight="1">
      <c r="A446" s="159">
        <v>430</v>
      </c>
      <c r="B446" s="226" t="s">
        <v>982</v>
      </c>
      <c r="C446" s="126">
        <v>477180425.20700002</v>
      </c>
      <c r="D446" s="126">
        <v>4175415.6836132323</v>
      </c>
      <c r="E446" s="126">
        <v>473005009.52338678</v>
      </c>
      <c r="F446" s="126">
        <v>-43550166.70901572</v>
      </c>
      <c r="G446" s="126">
        <v>429454842.81437111</v>
      </c>
      <c r="H446" s="127">
        <v>0.99099999999999999</v>
      </c>
      <c r="I446" s="128"/>
      <c r="J446" s="160"/>
      <c r="K446" s="160"/>
      <c r="L446" s="159"/>
      <c r="M446" s="58"/>
      <c r="N446" s="58"/>
      <c r="O446" s="58"/>
    </row>
    <row r="447" spans="1:15" s="170" customFormat="1" ht="14.15" customHeight="1">
      <c r="A447" s="159">
        <v>431</v>
      </c>
      <c r="C447" s="123"/>
      <c r="D447" s="123"/>
      <c r="E447" s="129"/>
      <c r="F447" s="123"/>
      <c r="G447" s="130"/>
      <c r="H447" s="130"/>
      <c r="I447" s="128"/>
      <c r="J447" s="160"/>
      <c r="K447" s="160"/>
      <c r="L447" s="159"/>
      <c r="M447" s="58"/>
      <c r="N447" s="58"/>
      <c r="O447" s="58"/>
    </row>
    <row r="448" spans="1:15" s="170" customFormat="1" ht="14.15" customHeight="1">
      <c r="A448" s="159">
        <v>432</v>
      </c>
      <c r="B448" s="173" t="s">
        <v>983</v>
      </c>
      <c r="C448" s="123">
        <v>127350385.55699997</v>
      </c>
      <c r="D448" s="123">
        <v>398271.60361320281</v>
      </c>
      <c r="E448" s="123">
        <v>126263312.52338678</v>
      </c>
      <c r="F448" s="123">
        <v>-52998475.729366399</v>
      </c>
      <c r="G448" s="123">
        <v>84124677.794020459</v>
      </c>
      <c r="H448" s="127">
        <v>0.99099999999999999</v>
      </c>
      <c r="J448" s="160"/>
      <c r="K448" s="160"/>
      <c r="L448" s="159"/>
      <c r="M448" s="58"/>
      <c r="N448" s="58"/>
      <c r="O448" s="58"/>
    </row>
    <row r="449" spans="1:15" s="170" customFormat="1" ht="14.15" customHeight="1">
      <c r="A449" s="159">
        <v>433</v>
      </c>
      <c r="C449" s="123"/>
      <c r="D449" s="123"/>
      <c r="E449" s="129"/>
      <c r="F449" s="123"/>
      <c r="G449" s="130"/>
      <c r="H449" s="130"/>
      <c r="I449" s="128"/>
      <c r="J449" s="160"/>
      <c r="K449" s="160"/>
      <c r="L449" s="159"/>
      <c r="M449" s="58"/>
      <c r="N449" s="58"/>
      <c r="O449" s="58"/>
    </row>
    <row r="450" spans="1:15" s="170" customFormat="1" ht="14.15" customHeight="1">
      <c r="A450" s="159">
        <v>434</v>
      </c>
      <c r="B450" s="226" t="s">
        <v>712</v>
      </c>
      <c r="C450" s="123"/>
      <c r="D450" s="123"/>
      <c r="E450" s="129"/>
      <c r="F450" s="123"/>
      <c r="G450" s="152"/>
      <c r="H450" s="152"/>
      <c r="I450" s="128"/>
      <c r="J450" s="160"/>
      <c r="K450" s="160"/>
      <c r="L450" s="159"/>
      <c r="M450" s="58"/>
      <c r="N450" s="58"/>
      <c r="O450" s="58"/>
    </row>
    <row r="451" spans="1:15" s="170" customFormat="1" ht="14.15" customHeight="1">
      <c r="A451" s="159">
        <v>435</v>
      </c>
      <c r="B451" s="58" t="s">
        <v>984</v>
      </c>
      <c r="C451" s="123">
        <v>0</v>
      </c>
      <c r="D451" s="123">
        <v>0</v>
      </c>
      <c r="E451" s="123">
        <v>0</v>
      </c>
      <c r="F451" s="123">
        <v>0</v>
      </c>
      <c r="G451" s="152">
        <v>0</v>
      </c>
      <c r="H451" s="152"/>
      <c r="I451" s="128"/>
      <c r="J451" s="160"/>
      <c r="K451" s="160"/>
      <c r="L451" s="159"/>
      <c r="M451" s="58"/>
      <c r="N451" s="58"/>
      <c r="O451" s="58"/>
    </row>
    <row r="452" spans="1:15" s="170" customFormat="1" ht="14.15" customHeight="1">
      <c r="A452" s="159">
        <v>436</v>
      </c>
      <c r="B452" s="58" t="s">
        <v>985</v>
      </c>
      <c r="C452" s="123">
        <v>0</v>
      </c>
      <c r="D452" s="123">
        <v>0</v>
      </c>
      <c r="E452" s="123">
        <v>0</v>
      </c>
      <c r="F452" s="168">
        <v>0</v>
      </c>
      <c r="G452" s="152">
        <v>0</v>
      </c>
      <c r="H452" s="152"/>
      <c r="I452" s="128"/>
      <c r="J452" s="160"/>
      <c r="K452" s="160"/>
      <c r="L452" s="159"/>
      <c r="M452" s="58"/>
      <c r="N452" s="58"/>
      <c r="O452" s="58"/>
    </row>
    <row r="453" spans="1:15" s="170" customFormat="1" ht="14.15" customHeight="1">
      <c r="A453" s="159">
        <v>437</v>
      </c>
      <c r="B453" s="58" t="s">
        <v>953</v>
      </c>
      <c r="C453" s="123">
        <v>0</v>
      </c>
      <c r="D453" s="123">
        <v>0</v>
      </c>
      <c r="E453" s="123">
        <v>0</v>
      </c>
      <c r="F453" s="123">
        <v>0</v>
      </c>
      <c r="G453" s="152">
        <v>0</v>
      </c>
      <c r="H453" s="152"/>
      <c r="I453" s="128"/>
      <c r="J453" s="160"/>
      <c r="K453" s="160"/>
      <c r="L453" s="159"/>
      <c r="M453" s="58"/>
      <c r="N453" s="58"/>
      <c r="O453" s="58"/>
    </row>
    <row r="454" spans="1:15" s="170" customFormat="1" ht="14.15" customHeight="1">
      <c r="A454" s="159">
        <v>438</v>
      </c>
      <c r="B454" s="58" t="s">
        <v>986</v>
      </c>
      <c r="C454" s="123">
        <v>0</v>
      </c>
      <c r="D454" s="123">
        <v>0</v>
      </c>
      <c r="E454" s="123">
        <v>0</v>
      </c>
      <c r="F454" s="123">
        <v>0</v>
      </c>
      <c r="G454" s="152">
        <v>0</v>
      </c>
      <c r="H454" s="152"/>
      <c r="I454" s="128"/>
      <c r="J454" s="160"/>
      <c r="K454" s="160"/>
      <c r="L454" s="159"/>
      <c r="M454" s="58"/>
      <c r="N454" s="58"/>
      <c r="O454" s="58"/>
    </row>
    <row r="455" spans="1:15" s="170" customFormat="1" ht="14.15" customHeight="1">
      <c r="A455" s="159">
        <v>439</v>
      </c>
      <c r="B455" s="171" t="s">
        <v>987</v>
      </c>
      <c r="C455" s="131">
        <v>0</v>
      </c>
      <c r="D455" s="131">
        <v>0</v>
      </c>
      <c r="E455" s="131">
        <v>0</v>
      </c>
      <c r="F455" s="123">
        <v>0</v>
      </c>
      <c r="G455" s="152">
        <v>0</v>
      </c>
      <c r="H455" s="153"/>
      <c r="I455" s="154"/>
      <c r="J455" s="160"/>
      <c r="K455" s="160"/>
      <c r="L455" s="159"/>
      <c r="M455" s="58"/>
      <c r="N455" s="58"/>
      <c r="O455" s="58"/>
    </row>
    <row r="456" spans="1:15" s="170" customFormat="1" ht="14.15" customHeight="1">
      <c r="A456" s="159">
        <v>440</v>
      </c>
      <c r="B456" s="237" t="s">
        <v>988</v>
      </c>
      <c r="C456" s="132">
        <v>0</v>
      </c>
      <c r="D456" s="238">
        <v>0</v>
      </c>
      <c r="E456" s="132">
        <v>0</v>
      </c>
      <c r="F456" s="132">
        <v>0</v>
      </c>
      <c r="G456" s="132">
        <v>0</v>
      </c>
      <c r="H456" s="155"/>
      <c r="I456" s="156"/>
      <c r="J456" s="160"/>
      <c r="K456" s="160"/>
      <c r="L456" s="159"/>
      <c r="M456" s="58"/>
      <c r="N456" s="58"/>
      <c r="O456" s="58"/>
    </row>
    <row r="457" spans="1:15" s="170" customFormat="1" ht="14.15" customHeight="1" thickBot="1">
      <c r="A457" s="159">
        <v>441</v>
      </c>
      <c r="B457" s="239" t="s">
        <v>989</v>
      </c>
      <c r="C457" s="133"/>
      <c r="D457" s="184"/>
      <c r="E457" s="133"/>
      <c r="F457" s="133">
        <v>-60772164.879299641</v>
      </c>
      <c r="G457" s="133">
        <v>0</v>
      </c>
      <c r="H457" s="157"/>
      <c r="I457" s="158"/>
      <c r="J457" s="160"/>
      <c r="K457" s="160"/>
      <c r="L457" s="159"/>
      <c r="M457" s="58"/>
      <c r="N457" s="58"/>
      <c r="O457" s="58"/>
    </row>
    <row r="458" spans="1:15" s="170" customFormat="1" ht="14.15" customHeight="1" thickTop="1">
      <c r="A458" s="159">
        <v>442</v>
      </c>
      <c r="C458" s="123"/>
      <c r="D458" s="123"/>
      <c r="E458" s="129"/>
      <c r="F458" s="123"/>
      <c r="G458" s="152"/>
      <c r="H458" s="152"/>
      <c r="I458" s="128"/>
      <c r="J458" s="160"/>
      <c r="K458" s="160"/>
      <c r="L458" s="159"/>
      <c r="M458" s="58"/>
      <c r="N458" s="58"/>
      <c r="O458" s="58"/>
    </row>
    <row r="459" spans="1:15" ht="14.15" customHeight="1">
      <c r="A459" s="159">
        <v>443</v>
      </c>
      <c r="B459" s="59" t="s">
        <v>990</v>
      </c>
      <c r="C459" s="168"/>
      <c r="D459" s="168"/>
      <c r="E459" s="168"/>
      <c r="F459" s="168"/>
      <c r="G459" s="168"/>
      <c r="H459" s="168"/>
      <c r="I459" s="253"/>
      <c r="J459" s="160"/>
      <c r="K459" s="160"/>
    </row>
    <row r="460" spans="1:15" ht="14.15" customHeight="1">
      <c r="A460" s="159">
        <v>444</v>
      </c>
      <c r="B460" s="58" t="s">
        <v>831</v>
      </c>
      <c r="C460" s="168">
        <v>36372558.359999999</v>
      </c>
      <c r="D460" s="168">
        <v>545588.3599999994</v>
      </c>
      <c r="E460" s="168">
        <v>35826970</v>
      </c>
      <c r="F460" s="168">
        <v>-12420976.887533</v>
      </c>
      <c r="G460" s="168">
        <v>23405993.112466998</v>
      </c>
      <c r="H460" s="168"/>
      <c r="I460" s="253" t="s">
        <v>726</v>
      </c>
      <c r="J460" s="160"/>
      <c r="K460" s="160"/>
    </row>
    <row r="461" spans="1:15" ht="14.15" customHeight="1">
      <c r="A461" s="159">
        <v>445</v>
      </c>
      <c r="B461" s="58" t="s">
        <v>991</v>
      </c>
      <c r="C461" s="168">
        <v>25079616.02</v>
      </c>
      <c r="D461" s="168">
        <v>376194.01999999955</v>
      </c>
      <c r="E461" s="168">
        <v>24703422</v>
      </c>
      <c r="F461" s="168">
        <v>-1216149.6064000004</v>
      </c>
      <c r="G461" s="168">
        <v>23487272.393599998</v>
      </c>
      <c r="H461" s="168"/>
      <c r="I461" s="253" t="s">
        <v>764</v>
      </c>
      <c r="J461" s="160"/>
      <c r="K461" s="160"/>
    </row>
    <row r="462" spans="1:15" ht="14.15" customHeight="1">
      <c r="A462" s="159">
        <v>446</v>
      </c>
      <c r="B462" s="58" t="s">
        <v>992</v>
      </c>
      <c r="C462" s="168">
        <v>279198.36</v>
      </c>
      <c r="D462" s="168">
        <v>4188.359999999986</v>
      </c>
      <c r="E462" s="168">
        <v>275010</v>
      </c>
      <c r="F462" s="168">
        <v>4188.359999999986</v>
      </c>
      <c r="G462" s="168">
        <v>279198.36</v>
      </c>
      <c r="H462" s="168"/>
      <c r="I462" s="253" t="s">
        <v>726</v>
      </c>
      <c r="J462" s="160"/>
      <c r="K462" s="160"/>
    </row>
    <row r="463" spans="1:15" ht="14.15" customHeight="1">
      <c r="A463" s="159">
        <v>447</v>
      </c>
      <c r="B463" s="58" t="s">
        <v>833</v>
      </c>
      <c r="C463" s="168">
        <v>41318811.469999999</v>
      </c>
      <c r="D463" s="168">
        <v>41318.469999998808</v>
      </c>
      <c r="E463" s="168">
        <v>41277493</v>
      </c>
      <c r="F463" s="168">
        <v>5162605.0200999994</v>
      </c>
      <c r="G463" s="168">
        <v>46440098.020099998</v>
      </c>
      <c r="H463" s="168"/>
      <c r="I463" s="253" t="s">
        <v>834</v>
      </c>
      <c r="J463" s="160"/>
      <c r="K463" s="160"/>
    </row>
    <row r="464" spans="1:15" s="170" customFormat="1" ht="14.15" customHeight="1">
      <c r="A464" s="159">
        <v>448</v>
      </c>
      <c r="B464" s="171" t="s">
        <v>835</v>
      </c>
      <c r="C464" s="172">
        <v>8666811.4700000007</v>
      </c>
      <c r="D464" s="172">
        <v>173336.47000000067</v>
      </c>
      <c r="E464" s="207">
        <v>8493475</v>
      </c>
      <c r="F464" s="172">
        <v>6447089.8078000005</v>
      </c>
      <c r="G464" s="172">
        <v>14940564.807800001</v>
      </c>
      <c r="H464" s="172"/>
      <c r="I464" s="182" t="s">
        <v>720</v>
      </c>
      <c r="J464" s="160"/>
      <c r="K464" s="160"/>
      <c r="L464" s="159"/>
      <c r="M464" s="58"/>
      <c r="N464" s="58"/>
      <c r="O464" s="58"/>
    </row>
    <row r="465" spans="1:14" ht="14.15" customHeight="1">
      <c r="A465" s="159">
        <v>449</v>
      </c>
      <c r="B465" s="226" t="s">
        <v>993</v>
      </c>
      <c r="C465" s="174">
        <v>111716995.67999999</v>
      </c>
      <c r="D465" s="174">
        <v>1140625.6799999983</v>
      </c>
      <c r="E465" s="174">
        <v>110576370</v>
      </c>
      <c r="F465" s="174">
        <v>-2023243.3060330003</v>
      </c>
      <c r="G465" s="174">
        <v>108553126.69396698</v>
      </c>
      <c r="H465" s="174"/>
      <c r="I465" s="200"/>
      <c r="J465" s="160"/>
      <c r="K465" s="160"/>
    </row>
    <row r="466" spans="1:14" ht="14.15" customHeight="1">
      <c r="A466" s="159">
        <v>450</v>
      </c>
      <c r="C466" s="168"/>
      <c r="D466" s="168"/>
      <c r="E466" s="168"/>
      <c r="F466" s="168"/>
      <c r="G466" s="168"/>
      <c r="H466" s="168"/>
      <c r="I466" s="253"/>
      <c r="J466" s="160"/>
      <c r="K466" s="160"/>
    </row>
    <row r="467" spans="1:14" ht="14.15" customHeight="1">
      <c r="A467" s="159">
        <v>451</v>
      </c>
      <c r="B467" s="59" t="s">
        <v>994</v>
      </c>
      <c r="C467" s="168"/>
      <c r="D467" s="168"/>
      <c r="E467" s="168"/>
      <c r="F467" s="168"/>
      <c r="G467" s="168"/>
      <c r="H467" s="168"/>
      <c r="I467" s="253"/>
      <c r="J467" s="160"/>
      <c r="K467" s="160"/>
    </row>
    <row r="468" spans="1:14" ht="14.15" customHeight="1">
      <c r="A468" s="159">
        <v>452</v>
      </c>
      <c r="B468" s="58" t="s">
        <v>995</v>
      </c>
      <c r="C468" s="168">
        <v>5958426.4699999997</v>
      </c>
      <c r="D468" s="168">
        <v>119168.46999999974</v>
      </c>
      <c r="E468" s="174">
        <v>5839258</v>
      </c>
      <c r="F468" s="168">
        <v>-6243774.5300000003</v>
      </c>
      <c r="G468" s="168">
        <v>-404516.53000000026</v>
      </c>
      <c r="H468" s="168"/>
      <c r="I468" s="253" t="s">
        <v>720</v>
      </c>
      <c r="J468" s="160"/>
      <c r="K468" s="160"/>
    </row>
    <row r="469" spans="1:14" ht="14.15" customHeight="1">
      <c r="A469" s="159">
        <v>453</v>
      </c>
      <c r="B469" s="58" t="s">
        <v>816</v>
      </c>
      <c r="C469" s="168">
        <v>0</v>
      </c>
      <c r="D469" s="168">
        <v>0</v>
      </c>
      <c r="E469" s="168">
        <v>0</v>
      </c>
      <c r="F469" s="168">
        <v>0</v>
      </c>
      <c r="G469" s="168">
        <v>0</v>
      </c>
      <c r="H469" s="168"/>
      <c r="I469" s="253" t="s">
        <v>726</v>
      </c>
      <c r="J469" s="160"/>
      <c r="K469" s="160"/>
    </row>
    <row r="470" spans="1:14" ht="14.15" customHeight="1">
      <c r="A470" s="159">
        <v>454</v>
      </c>
      <c r="B470" s="58" t="s">
        <v>817</v>
      </c>
      <c r="C470" s="168">
        <v>38616</v>
      </c>
      <c r="D470" s="168">
        <v>579</v>
      </c>
      <c r="E470" s="168">
        <v>38037</v>
      </c>
      <c r="F470" s="168">
        <v>579</v>
      </c>
      <c r="G470" s="168">
        <v>38616</v>
      </c>
      <c r="H470" s="168"/>
      <c r="I470" s="253" t="s">
        <v>764</v>
      </c>
      <c r="J470" s="160"/>
      <c r="K470" s="160"/>
    </row>
    <row r="471" spans="1:14" ht="14.15" customHeight="1">
      <c r="A471" s="159">
        <v>455</v>
      </c>
      <c r="B471" s="58" t="s">
        <v>818</v>
      </c>
      <c r="C471" s="168">
        <v>0</v>
      </c>
      <c r="D471" s="168">
        <v>0</v>
      </c>
      <c r="E471" s="168">
        <v>0</v>
      </c>
      <c r="F471" s="168">
        <v>0</v>
      </c>
      <c r="G471" s="168">
        <v>0</v>
      </c>
      <c r="H471" s="168"/>
      <c r="I471" s="253" t="s">
        <v>834</v>
      </c>
      <c r="J471" s="160"/>
      <c r="K471" s="160"/>
    </row>
    <row r="472" spans="1:14" ht="14.15" customHeight="1">
      <c r="A472" s="159">
        <v>456</v>
      </c>
      <c r="B472" s="171" t="s">
        <v>819</v>
      </c>
      <c r="C472" s="172">
        <v>0</v>
      </c>
      <c r="D472" s="172">
        <v>0</v>
      </c>
      <c r="E472" s="207">
        <v>0</v>
      </c>
      <c r="F472" s="172">
        <v>0</v>
      </c>
      <c r="G472" s="172">
        <v>0</v>
      </c>
      <c r="H472" s="172"/>
      <c r="I472" s="182" t="s">
        <v>720</v>
      </c>
      <c r="J472" s="160"/>
      <c r="K472" s="160"/>
    </row>
    <row r="473" spans="1:14" ht="14.15" customHeight="1">
      <c r="A473" s="159">
        <v>457</v>
      </c>
      <c r="B473" s="226" t="s">
        <v>996</v>
      </c>
      <c r="C473" s="174">
        <v>5997042.4699999997</v>
      </c>
      <c r="D473" s="174">
        <v>119747.46999999974</v>
      </c>
      <c r="E473" s="174">
        <v>5877295</v>
      </c>
      <c r="F473" s="174">
        <v>-6243195.5300000003</v>
      </c>
      <c r="G473" s="174">
        <v>-365900.53000000026</v>
      </c>
      <c r="H473" s="174"/>
      <c r="I473" s="200"/>
      <c r="J473" s="160"/>
      <c r="K473" s="160"/>
    </row>
    <row r="474" spans="1:14" ht="14.15" customHeight="1">
      <c r="A474" s="159">
        <v>458</v>
      </c>
      <c r="B474" s="194"/>
      <c r="C474" s="174"/>
      <c r="D474" s="174"/>
      <c r="E474" s="116"/>
      <c r="F474" s="174"/>
      <c r="G474" s="168"/>
      <c r="H474" s="168"/>
      <c r="I474" s="253"/>
      <c r="J474" s="160"/>
      <c r="K474" s="160"/>
    </row>
    <row r="475" spans="1:14" ht="14.15" customHeight="1">
      <c r="A475" s="159">
        <v>459</v>
      </c>
      <c r="B475" s="226" t="s">
        <v>1118</v>
      </c>
      <c r="C475" s="174"/>
      <c r="D475" s="160"/>
      <c r="E475" s="174"/>
      <c r="F475" s="174"/>
      <c r="G475" s="168"/>
      <c r="H475" s="168"/>
      <c r="I475" s="253"/>
      <c r="J475" s="160"/>
      <c r="K475" s="160"/>
    </row>
    <row r="476" spans="1:14" ht="14.15" customHeight="1">
      <c r="A476" s="159">
        <v>460</v>
      </c>
      <c r="B476" s="180" t="s">
        <v>1119</v>
      </c>
      <c r="C476" s="168">
        <v>8269621.5899999999</v>
      </c>
      <c r="D476" s="168">
        <v>120904.58999999985</v>
      </c>
      <c r="E476" s="168">
        <v>8148717</v>
      </c>
      <c r="F476" s="168">
        <v>-85273.730000000156</v>
      </c>
      <c r="G476" s="168">
        <v>8063443.2699999996</v>
      </c>
      <c r="H476" s="168"/>
      <c r="I476" s="253" t="s">
        <v>764</v>
      </c>
      <c r="J476" s="160"/>
      <c r="K476" s="159"/>
    </row>
    <row r="477" spans="1:14" ht="14.15" customHeight="1">
      <c r="A477" s="159">
        <v>461</v>
      </c>
      <c r="B477" s="226" t="s">
        <v>999</v>
      </c>
      <c r="C477" s="196">
        <v>8269621.5899999999</v>
      </c>
      <c r="D477" s="196">
        <v>120904.58999999985</v>
      </c>
      <c r="E477" s="196">
        <v>8148717</v>
      </c>
      <c r="F477" s="196">
        <v>-85273.730000000156</v>
      </c>
      <c r="G477" s="196">
        <v>8063443.2699999996</v>
      </c>
      <c r="H477" s="196"/>
      <c r="I477" s="197"/>
      <c r="J477" s="160"/>
      <c r="K477" s="159"/>
    </row>
    <row r="478" spans="1:14" ht="14.15" customHeight="1">
      <c r="A478" s="159">
        <v>462</v>
      </c>
      <c r="B478" s="180"/>
      <c r="C478" s="172"/>
      <c r="D478" s="172"/>
      <c r="E478" s="149"/>
      <c r="F478" s="207"/>
      <c r="G478" s="172"/>
      <c r="H478" s="172"/>
      <c r="I478" s="182"/>
      <c r="J478" s="160"/>
      <c r="K478" s="160"/>
      <c r="N478" s="159"/>
    </row>
    <row r="479" spans="1:14" ht="14.15" customHeight="1" thickBot="1">
      <c r="A479" s="159">
        <v>463</v>
      </c>
      <c r="B479" s="239" t="s">
        <v>1000</v>
      </c>
      <c r="C479" s="188">
        <v>125983659.73999999</v>
      </c>
      <c r="D479" s="188">
        <v>1381277.7399999979</v>
      </c>
      <c r="E479" s="188">
        <v>124602382</v>
      </c>
      <c r="F479" s="188">
        <v>-8351712.5660330011</v>
      </c>
      <c r="G479" s="188">
        <v>116250669.43396698</v>
      </c>
      <c r="H479" s="188"/>
      <c r="I479" s="218"/>
      <c r="J479" s="160"/>
      <c r="K479" s="160"/>
    </row>
    <row r="480" spans="1:14" ht="14.15" customHeight="1" thickTop="1">
      <c r="A480" s="159">
        <v>464</v>
      </c>
      <c r="B480" s="170"/>
      <c r="C480" s="174"/>
      <c r="D480" s="174"/>
      <c r="E480" s="174"/>
      <c r="F480" s="174"/>
      <c r="G480" s="174"/>
      <c r="H480" s="174"/>
      <c r="I480" s="200"/>
      <c r="J480" s="160"/>
      <c r="K480" s="160"/>
    </row>
    <row r="481" spans="1:12" ht="14.15" customHeight="1">
      <c r="A481" s="159">
        <v>465</v>
      </c>
      <c r="B481" s="226" t="s">
        <v>1001</v>
      </c>
      <c r="C481" s="168"/>
      <c r="D481" s="174"/>
      <c r="E481" s="117"/>
      <c r="F481" s="168"/>
      <c r="G481" s="168"/>
      <c r="H481" s="168"/>
      <c r="I481" s="253"/>
      <c r="J481" s="160"/>
      <c r="K481" s="160"/>
    </row>
    <row r="482" spans="1:12" ht="14.15" customHeight="1">
      <c r="A482" s="159">
        <v>466</v>
      </c>
      <c r="B482" s="59" t="s">
        <v>1002</v>
      </c>
      <c r="C482" s="168"/>
      <c r="D482" s="174"/>
      <c r="E482" s="168"/>
      <c r="F482" s="168"/>
      <c r="G482" s="168"/>
      <c r="H482" s="168"/>
      <c r="I482" s="253"/>
      <c r="J482" s="160"/>
      <c r="K482" s="160"/>
    </row>
    <row r="483" spans="1:12" ht="14.15" customHeight="1">
      <c r="A483" s="159">
        <v>467</v>
      </c>
      <c r="B483" s="58" t="s">
        <v>1003</v>
      </c>
      <c r="C483" s="168">
        <v>2175630.2199999997</v>
      </c>
      <c r="D483" s="168">
        <v>19580.219999999739</v>
      </c>
      <c r="E483" s="168">
        <v>2156050</v>
      </c>
      <c r="F483" s="168">
        <v>266730.63459787978</v>
      </c>
      <c r="G483" s="168">
        <v>2422780.6345978798</v>
      </c>
      <c r="H483" s="168"/>
      <c r="I483" s="253" t="s">
        <v>1004</v>
      </c>
      <c r="J483" s="160"/>
      <c r="K483" s="160"/>
    </row>
    <row r="484" spans="1:12" ht="14.15" customHeight="1">
      <c r="A484" s="159">
        <v>468</v>
      </c>
      <c r="B484" s="58" t="s">
        <v>1005</v>
      </c>
      <c r="C484" s="168">
        <v>9842.0199999999986</v>
      </c>
      <c r="D484" s="168">
        <v>89.019999999998618</v>
      </c>
      <c r="E484" s="168">
        <v>9753</v>
      </c>
      <c r="F484" s="168">
        <v>89.019999999998618</v>
      </c>
      <c r="G484" s="168">
        <v>9842.0199999999986</v>
      </c>
      <c r="H484" s="168"/>
      <c r="I484" s="253" t="s">
        <v>1004</v>
      </c>
      <c r="J484" s="160"/>
      <c r="K484" s="160"/>
    </row>
    <row r="485" spans="1:12" ht="14.15" customHeight="1">
      <c r="A485" s="159">
        <v>469</v>
      </c>
      <c r="B485" s="171" t="s">
        <v>1006</v>
      </c>
      <c r="C485" s="168">
        <v>16812.34</v>
      </c>
      <c r="D485" s="168">
        <v>151.34000000000015</v>
      </c>
      <c r="E485" s="168">
        <v>16661</v>
      </c>
      <c r="F485" s="168">
        <v>151.34000000000015</v>
      </c>
      <c r="G485" s="168">
        <v>16812.34</v>
      </c>
      <c r="H485" s="168"/>
      <c r="I485" s="253" t="s">
        <v>1007</v>
      </c>
      <c r="J485" s="160"/>
      <c r="K485" s="160"/>
    </row>
    <row r="486" spans="1:12" ht="14.15" customHeight="1">
      <c r="A486" s="159">
        <v>470</v>
      </c>
      <c r="B486" s="226" t="s">
        <v>1008</v>
      </c>
      <c r="C486" s="181">
        <v>2202284.5799999996</v>
      </c>
      <c r="D486" s="181">
        <v>19820.579999999736</v>
      </c>
      <c r="E486" s="181">
        <v>2182464</v>
      </c>
      <c r="F486" s="181">
        <v>266970.99459787982</v>
      </c>
      <c r="G486" s="181">
        <v>2449434.9945978797</v>
      </c>
      <c r="H486" s="181"/>
      <c r="I486" s="198"/>
      <c r="J486" s="160"/>
      <c r="K486" s="160"/>
    </row>
    <row r="487" spans="1:12" ht="14.15" customHeight="1">
      <c r="A487" s="159">
        <v>471</v>
      </c>
      <c r="B487" s="170"/>
      <c r="C487" s="174"/>
      <c r="D487" s="174"/>
      <c r="E487" s="174"/>
      <c r="F487" s="174"/>
      <c r="G487" s="168"/>
      <c r="H487" s="168"/>
      <c r="I487" s="253"/>
      <c r="J487" s="160"/>
      <c r="K487" s="160"/>
    </row>
    <row r="488" spans="1:12" ht="14.15" customHeight="1">
      <c r="A488" s="159">
        <v>472</v>
      </c>
      <c r="B488" s="58" t="s">
        <v>1009</v>
      </c>
      <c r="C488" s="168">
        <v>13561918.630000001</v>
      </c>
      <c r="D488" s="168">
        <v>271238.63000000082</v>
      </c>
      <c r="E488" s="168">
        <v>13290680</v>
      </c>
      <c r="F488" s="168">
        <v>4345218.9866666663</v>
      </c>
      <c r="G488" s="168">
        <v>17635898.986666664</v>
      </c>
      <c r="H488" s="168"/>
      <c r="I488" s="253" t="s">
        <v>864</v>
      </c>
      <c r="J488" s="160"/>
      <c r="K488" s="160"/>
    </row>
    <row r="489" spans="1:12" ht="14.15" customHeight="1">
      <c r="A489" s="159">
        <v>473</v>
      </c>
      <c r="B489" s="58" t="s">
        <v>1010</v>
      </c>
      <c r="C489" s="168">
        <v>0</v>
      </c>
      <c r="D489" s="168">
        <v>0</v>
      </c>
      <c r="E489" s="168">
        <v>0</v>
      </c>
      <c r="F489" s="168">
        <v>0</v>
      </c>
      <c r="G489" s="168">
        <v>0</v>
      </c>
      <c r="H489" s="168"/>
      <c r="I489" s="253" t="s">
        <v>864</v>
      </c>
      <c r="J489" s="160"/>
      <c r="K489" s="160"/>
    </row>
    <row r="490" spans="1:12" ht="14.15" customHeight="1">
      <c r="A490" s="159">
        <v>474</v>
      </c>
      <c r="B490" s="58" t="s">
        <v>1011</v>
      </c>
      <c r="C490" s="168">
        <v>0</v>
      </c>
      <c r="D490" s="168">
        <v>0</v>
      </c>
      <c r="E490" s="168">
        <v>0</v>
      </c>
      <c r="F490" s="168">
        <v>0</v>
      </c>
      <c r="G490" s="168">
        <v>0</v>
      </c>
      <c r="H490" s="168"/>
      <c r="I490" s="253" t="s">
        <v>787</v>
      </c>
      <c r="J490" s="160"/>
      <c r="K490" s="160"/>
    </row>
    <row r="491" spans="1:12" ht="33.75" customHeight="1">
      <c r="A491" s="159">
        <v>475</v>
      </c>
      <c r="B491" s="58" t="s">
        <v>1012</v>
      </c>
      <c r="C491" s="168">
        <v>55851.05</v>
      </c>
      <c r="D491" s="168">
        <v>1117.0500000000029</v>
      </c>
      <c r="E491" s="168">
        <v>54734</v>
      </c>
      <c r="F491" s="168">
        <v>1117.0500000000029</v>
      </c>
      <c r="G491" s="168">
        <v>55851.05</v>
      </c>
      <c r="H491" s="168"/>
      <c r="I491" s="253" t="s">
        <v>864</v>
      </c>
      <c r="J491" s="160"/>
      <c r="K491" s="160"/>
      <c r="L491" s="221"/>
    </row>
    <row r="492" spans="1:12" ht="14.15" customHeight="1">
      <c r="A492" s="159">
        <v>476</v>
      </c>
      <c r="B492" s="58" t="s">
        <v>507</v>
      </c>
      <c r="C492" s="168">
        <v>0</v>
      </c>
      <c r="D492" s="168">
        <v>0</v>
      </c>
      <c r="E492" s="168">
        <v>0</v>
      </c>
      <c r="F492" s="168">
        <v>0</v>
      </c>
      <c r="G492" s="168">
        <v>0</v>
      </c>
      <c r="H492" s="168"/>
      <c r="I492" s="253" t="s">
        <v>787</v>
      </c>
      <c r="J492" s="160"/>
      <c r="K492" s="160"/>
    </row>
    <row r="493" spans="1:12" ht="14.15" customHeight="1">
      <c r="A493" s="159">
        <v>477</v>
      </c>
      <c r="B493" s="58" t="s">
        <v>1013</v>
      </c>
      <c r="C493" s="168">
        <v>5475377.7300000004</v>
      </c>
      <c r="D493" s="168">
        <v>82130.730000000447</v>
      </c>
      <c r="E493" s="168">
        <v>5393247</v>
      </c>
      <c r="F493" s="168">
        <v>1272655.7300000004</v>
      </c>
      <c r="G493" s="168">
        <v>6665902.7300000004</v>
      </c>
      <c r="H493" s="168"/>
      <c r="I493" s="140" t="s">
        <v>726</v>
      </c>
      <c r="J493" s="160"/>
      <c r="K493" s="160"/>
    </row>
    <row r="494" spans="1:12" ht="34.5" customHeight="1">
      <c r="A494" s="159">
        <v>478</v>
      </c>
      <c r="B494" s="58" t="s">
        <v>1014</v>
      </c>
      <c r="C494" s="168">
        <v>19396.63</v>
      </c>
      <c r="D494" s="168">
        <v>-0.36999999999898137</v>
      </c>
      <c r="E494" s="168">
        <v>19397</v>
      </c>
      <c r="F494" s="168">
        <v>-0.36999999999898137</v>
      </c>
      <c r="G494" s="168">
        <v>19396.63</v>
      </c>
      <c r="H494" s="168"/>
      <c r="I494" s="253" t="s">
        <v>787</v>
      </c>
      <c r="J494" s="160"/>
      <c r="K494" s="160"/>
      <c r="L494" s="221"/>
    </row>
    <row r="495" spans="1:12" ht="13.5" customHeight="1">
      <c r="A495" s="159">
        <v>479</v>
      </c>
      <c r="B495" s="58" t="s">
        <v>645</v>
      </c>
      <c r="C495" s="168">
        <v>0</v>
      </c>
      <c r="D495" s="168">
        <v>0</v>
      </c>
      <c r="E495" s="168">
        <v>0</v>
      </c>
      <c r="F495" s="168">
        <v>0</v>
      </c>
      <c r="G495" s="168">
        <v>0</v>
      </c>
      <c r="H495" s="168"/>
      <c r="I495" s="253" t="s">
        <v>787</v>
      </c>
      <c r="J495" s="160"/>
      <c r="K495" s="160"/>
    </row>
    <row r="496" spans="1:12" ht="14.15" customHeight="1">
      <c r="A496" s="159">
        <v>480</v>
      </c>
      <c r="B496" s="58" t="s">
        <v>506</v>
      </c>
      <c r="C496" s="168">
        <v>14713.97</v>
      </c>
      <c r="D496" s="168">
        <v>131.96999999999935</v>
      </c>
      <c r="E496" s="168">
        <v>14582</v>
      </c>
      <c r="F496" s="168">
        <v>131.96999999999935</v>
      </c>
      <c r="G496" s="168">
        <v>14713.97</v>
      </c>
      <c r="H496" s="168"/>
      <c r="I496" s="253" t="s">
        <v>1004</v>
      </c>
      <c r="J496" s="160"/>
      <c r="K496" s="160"/>
    </row>
    <row r="497" spans="1:12" ht="39" customHeight="1">
      <c r="A497" s="159">
        <v>481</v>
      </c>
      <c r="B497" s="171" t="s">
        <v>508</v>
      </c>
      <c r="C497" s="168">
        <v>106067.30000000005</v>
      </c>
      <c r="D497" s="168">
        <v>2121.3000000000466</v>
      </c>
      <c r="E497" s="168">
        <v>103946</v>
      </c>
      <c r="F497" s="168">
        <v>2121.3000000000466</v>
      </c>
      <c r="G497" s="168">
        <v>106067.30000000005</v>
      </c>
      <c r="H497" s="168"/>
      <c r="I497" s="253" t="s">
        <v>720</v>
      </c>
      <c r="J497" s="160"/>
      <c r="K497" s="160"/>
      <c r="L497" s="221"/>
    </row>
    <row r="498" spans="1:12" ht="14.15" customHeight="1">
      <c r="A498" s="159">
        <v>482</v>
      </c>
      <c r="B498" s="226" t="s">
        <v>1015</v>
      </c>
      <c r="C498" s="181">
        <v>21435609.890000001</v>
      </c>
      <c r="D498" s="181">
        <v>376559.890000001</v>
      </c>
      <c r="E498" s="181">
        <v>21059050</v>
      </c>
      <c r="F498" s="181">
        <v>5888215.6612645462</v>
      </c>
      <c r="G498" s="181">
        <v>26947265.661264542</v>
      </c>
      <c r="H498" s="181"/>
      <c r="I498" s="198"/>
      <c r="J498" s="160"/>
      <c r="K498" s="160"/>
    </row>
    <row r="499" spans="1:12" ht="14.15" customHeight="1">
      <c r="A499" s="159">
        <v>483</v>
      </c>
      <c r="B499" s="226"/>
      <c r="C499" s="174"/>
      <c r="D499" s="174"/>
      <c r="E499" s="116"/>
      <c r="F499" s="174"/>
      <c r="G499" s="174"/>
      <c r="H499" s="174"/>
      <c r="I499" s="200"/>
      <c r="J499" s="160"/>
      <c r="K499" s="160"/>
    </row>
    <row r="500" spans="1:12" ht="14.15" customHeight="1">
      <c r="A500" s="159">
        <v>484</v>
      </c>
      <c r="B500" s="58" t="s">
        <v>1016</v>
      </c>
      <c r="C500" s="168">
        <v>-567697.8600000001</v>
      </c>
      <c r="D500" s="168">
        <v>-8515.8600000001024</v>
      </c>
      <c r="E500" s="168">
        <v>-559182</v>
      </c>
      <c r="F500" s="168">
        <v>-3948965.8600000003</v>
      </c>
      <c r="G500" s="168">
        <v>-4508147.8600000003</v>
      </c>
      <c r="H500" s="168"/>
      <c r="I500" s="253" t="s">
        <v>726</v>
      </c>
      <c r="J500" s="160"/>
      <c r="K500" s="160"/>
    </row>
    <row r="501" spans="1:12" ht="14.15" customHeight="1">
      <c r="A501" s="159">
        <v>485</v>
      </c>
      <c r="B501" s="58" t="s">
        <v>1017</v>
      </c>
      <c r="C501" s="168">
        <v>-3835072.13</v>
      </c>
      <c r="D501" s="168">
        <v>-57526.129999999888</v>
      </c>
      <c r="E501" s="168">
        <v>-3777546</v>
      </c>
      <c r="F501" s="168">
        <v>-57526.129999999888</v>
      </c>
      <c r="G501" s="168">
        <v>-3835072.13</v>
      </c>
      <c r="H501" s="168"/>
      <c r="I501" s="253" t="s">
        <v>764</v>
      </c>
      <c r="J501" s="160"/>
      <c r="K501" s="160"/>
    </row>
    <row r="502" spans="1:12" ht="14.15" customHeight="1">
      <c r="A502" s="159">
        <v>486</v>
      </c>
      <c r="B502" s="58" t="s">
        <v>1018</v>
      </c>
      <c r="C502" s="168">
        <v>-1363411.52</v>
      </c>
      <c r="D502" s="168">
        <v>-1363.5200000000186</v>
      </c>
      <c r="E502" s="168">
        <v>-1362048</v>
      </c>
      <c r="F502" s="168">
        <v>-1363.5200000000186</v>
      </c>
      <c r="G502" s="168">
        <v>-1363411.52</v>
      </c>
      <c r="H502" s="168"/>
      <c r="I502" s="253" t="s">
        <v>834</v>
      </c>
      <c r="J502" s="160"/>
      <c r="K502" s="160"/>
    </row>
    <row r="503" spans="1:12" ht="14.15" customHeight="1">
      <c r="A503" s="159">
        <v>487</v>
      </c>
      <c r="B503" s="58" t="s">
        <v>1019</v>
      </c>
      <c r="C503" s="168">
        <v>-136388.51</v>
      </c>
      <c r="D503" s="168">
        <v>-2727.5100000000093</v>
      </c>
      <c r="E503" s="168">
        <v>-133661</v>
      </c>
      <c r="F503" s="168">
        <v>-2727.5100000000093</v>
      </c>
      <c r="G503" s="168">
        <v>-136388.51</v>
      </c>
      <c r="H503" s="168"/>
      <c r="I503" s="253" t="s">
        <v>720</v>
      </c>
      <c r="J503" s="160"/>
      <c r="K503" s="160"/>
    </row>
    <row r="504" spans="1:12" ht="14.15" customHeight="1">
      <c r="A504" s="159">
        <v>488</v>
      </c>
      <c r="B504" s="58" t="s">
        <v>1020</v>
      </c>
      <c r="C504" s="168">
        <v>-136479.04000000001</v>
      </c>
      <c r="D504" s="168">
        <v>-2730.0400000000081</v>
      </c>
      <c r="E504" s="168">
        <v>-133749</v>
      </c>
      <c r="F504" s="168">
        <v>-2730.0400000000081</v>
      </c>
      <c r="G504" s="168">
        <v>-136479.04000000001</v>
      </c>
      <c r="H504" s="168"/>
      <c r="I504" s="253" t="s">
        <v>720</v>
      </c>
      <c r="J504" s="160"/>
      <c r="K504" s="160"/>
    </row>
    <row r="505" spans="1:12" ht="14.15" customHeight="1">
      <c r="A505" s="159">
        <v>489</v>
      </c>
      <c r="C505" s="168"/>
      <c r="D505" s="168"/>
      <c r="E505" s="168"/>
      <c r="F505" s="168"/>
      <c r="G505" s="168"/>
      <c r="H505" s="168"/>
      <c r="I505" s="253"/>
      <c r="J505" s="160"/>
      <c r="K505" s="160"/>
    </row>
    <row r="506" spans="1:12" ht="14.15" customHeight="1">
      <c r="A506" s="159">
        <v>490</v>
      </c>
      <c r="B506" s="58" t="s">
        <v>1021</v>
      </c>
      <c r="C506" s="168">
        <v>1839861.6099999999</v>
      </c>
      <c r="D506" s="168">
        <v>-0.39000000013038516</v>
      </c>
      <c r="E506" s="61">
        <v>1839862</v>
      </c>
      <c r="F506" s="168">
        <v>-243878.88847500016</v>
      </c>
      <c r="G506" s="168">
        <v>1595983.1115249998</v>
      </c>
      <c r="H506" s="168"/>
      <c r="I506" s="253" t="s">
        <v>787</v>
      </c>
      <c r="J506" s="160"/>
      <c r="K506" s="160"/>
    </row>
    <row r="507" spans="1:12" ht="14.15" customHeight="1">
      <c r="A507" s="159">
        <v>491</v>
      </c>
      <c r="C507" s="168"/>
      <c r="D507" s="168"/>
      <c r="E507" s="111"/>
      <c r="F507" s="168"/>
      <c r="G507" s="168"/>
      <c r="H507" s="168"/>
      <c r="I507" s="253"/>
      <c r="J507" s="160"/>
      <c r="K507" s="160"/>
    </row>
    <row r="508" spans="1:12" ht="14.15" customHeight="1">
      <c r="A508" s="159">
        <v>492</v>
      </c>
      <c r="B508" s="59" t="s">
        <v>1022</v>
      </c>
      <c r="C508" s="168"/>
      <c r="D508" s="169"/>
      <c r="E508" s="148"/>
      <c r="F508" s="168"/>
      <c r="G508" s="168"/>
      <c r="H508" s="168"/>
      <c r="I508" s="253"/>
      <c r="J508" s="160"/>
      <c r="K508" s="160"/>
    </row>
    <row r="509" spans="1:12" ht="13.5" customHeight="1">
      <c r="A509" s="159">
        <v>493</v>
      </c>
      <c r="B509" s="58" t="s">
        <v>1023</v>
      </c>
      <c r="C509" s="168">
        <v>-15351</v>
      </c>
      <c r="D509" s="168">
        <v>0</v>
      </c>
      <c r="E509" s="168">
        <v>-15351</v>
      </c>
      <c r="F509" s="168">
        <v>0</v>
      </c>
      <c r="G509" s="168">
        <v>-15351</v>
      </c>
      <c r="H509" s="168"/>
      <c r="I509" s="253" t="s">
        <v>787</v>
      </c>
      <c r="J509" s="160"/>
      <c r="K509" s="160"/>
    </row>
    <row r="510" spans="1:12" ht="13.5" customHeight="1">
      <c r="A510" s="159">
        <v>494</v>
      </c>
      <c r="B510" s="58" t="s">
        <v>1024</v>
      </c>
      <c r="C510" s="168">
        <v>0</v>
      </c>
      <c r="D510" s="168">
        <v>0</v>
      </c>
      <c r="E510" s="168">
        <v>0</v>
      </c>
      <c r="F510" s="168">
        <v>0</v>
      </c>
      <c r="G510" s="168">
        <v>0</v>
      </c>
      <c r="H510" s="168"/>
      <c r="I510" s="253" t="s">
        <v>783</v>
      </c>
      <c r="J510" s="160"/>
      <c r="K510" s="160"/>
    </row>
    <row r="511" spans="1:12" ht="13.5" customHeight="1">
      <c r="A511" s="159">
        <v>495</v>
      </c>
      <c r="B511" s="58" t="s">
        <v>1025</v>
      </c>
      <c r="C511" s="168">
        <v>-180721.49000000002</v>
      </c>
      <c r="D511" s="168">
        <v>-2530.4900000000198</v>
      </c>
      <c r="E511" s="168">
        <v>-178191</v>
      </c>
      <c r="F511" s="168">
        <v>-2530.4900000000198</v>
      </c>
      <c r="G511" s="168">
        <v>-180721.49000000002</v>
      </c>
      <c r="H511" s="168"/>
      <c r="I511" s="253" t="s">
        <v>858</v>
      </c>
      <c r="J511" s="160"/>
      <c r="K511" s="160"/>
    </row>
    <row r="512" spans="1:12" ht="14.15" customHeight="1">
      <c r="A512" s="159">
        <v>496</v>
      </c>
      <c r="B512" s="58" t="s">
        <v>1026</v>
      </c>
      <c r="C512" s="168">
        <v>2069335.87</v>
      </c>
      <c r="D512" s="168">
        <v>31039.870000000112</v>
      </c>
      <c r="E512" s="168">
        <v>2038296</v>
      </c>
      <c r="F512" s="168">
        <v>155606.52000000011</v>
      </c>
      <c r="G512" s="168">
        <v>2193902.52</v>
      </c>
      <c r="H512" s="168"/>
      <c r="I512" s="253" t="s">
        <v>726</v>
      </c>
      <c r="J512" s="160"/>
      <c r="K512" s="160"/>
    </row>
    <row r="513" spans="1:12" ht="13.5" customHeight="1">
      <c r="A513" s="159">
        <v>497</v>
      </c>
      <c r="B513" s="58" t="s">
        <v>438</v>
      </c>
      <c r="C513" s="168">
        <v>4507849.62</v>
      </c>
      <c r="D513" s="168">
        <v>0</v>
      </c>
      <c r="E513" s="168">
        <v>4507849.62</v>
      </c>
      <c r="F513" s="168">
        <v>0</v>
      </c>
      <c r="G513" s="168">
        <v>4507849.62</v>
      </c>
      <c r="H513" s="168"/>
      <c r="I513" s="253" t="s">
        <v>787</v>
      </c>
      <c r="J513" s="160"/>
      <c r="K513" s="159"/>
    </row>
    <row r="514" spans="1:12" ht="13.5" customHeight="1">
      <c r="A514" s="159">
        <v>498</v>
      </c>
      <c r="B514" s="58" t="s">
        <v>1027</v>
      </c>
      <c r="C514" s="168">
        <v>-289.13</v>
      </c>
      <c r="D514" s="168">
        <v>-6.1299999999999955</v>
      </c>
      <c r="E514" s="168">
        <v>-283</v>
      </c>
      <c r="F514" s="168">
        <v>-7.1299999999999955</v>
      </c>
      <c r="G514" s="168">
        <v>-290.13</v>
      </c>
      <c r="H514" s="168"/>
      <c r="I514" s="253" t="s">
        <v>71</v>
      </c>
      <c r="J514" s="160"/>
    </row>
    <row r="515" spans="1:12" ht="13.5" customHeight="1">
      <c r="A515" s="159">
        <v>499</v>
      </c>
      <c r="B515" s="58" t="s">
        <v>1192</v>
      </c>
      <c r="C515" s="168">
        <v>5222992.33</v>
      </c>
      <c r="D515" s="168">
        <v>5222992.33</v>
      </c>
      <c r="E515" s="168">
        <v>0</v>
      </c>
      <c r="F515" s="168">
        <v>0</v>
      </c>
      <c r="G515" s="168">
        <v>0</v>
      </c>
      <c r="H515" s="168"/>
      <c r="I515" s="253" t="s">
        <v>783</v>
      </c>
      <c r="J515" s="160"/>
    </row>
    <row r="516" spans="1:12" ht="14.15" customHeight="1">
      <c r="A516" s="159">
        <v>500</v>
      </c>
      <c r="B516" s="171" t="s">
        <v>1029</v>
      </c>
      <c r="C516" s="172">
        <v>684535.59000000008</v>
      </c>
      <c r="D516" s="168">
        <v>15059.590000000084</v>
      </c>
      <c r="E516" s="168">
        <v>669476</v>
      </c>
      <c r="F516" s="168">
        <v>0</v>
      </c>
      <c r="G516" s="168">
        <v>669476</v>
      </c>
      <c r="H516" s="168"/>
      <c r="I516" s="253" t="s">
        <v>71</v>
      </c>
      <c r="J516" s="168"/>
      <c r="K516" s="159"/>
    </row>
    <row r="517" spans="1:12" ht="14.15" customHeight="1">
      <c r="A517" s="159">
        <v>501</v>
      </c>
      <c r="B517" s="59" t="s">
        <v>1030</v>
      </c>
      <c r="C517" s="196">
        <v>12288351.789999999</v>
      </c>
      <c r="D517" s="196">
        <v>5266555.17</v>
      </c>
      <c r="E517" s="196">
        <v>7021796.6200000001</v>
      </c>
      <c r="F517" s="196">
        <v>153068.90000000008</v>
      </c>
      <c r="G517" s="196">
        <v>7174865.5200000005</v>
      </c>
      <c r="H517" s="196"/>
      <c r="I517" s="220"/>
      <c r="J517" s="160"/>
      <c r="K517" s="160"/>
    </row>
    <row r="518" spans="1:12" ht="14.15" customHeight="1">
      <c r="A518" s="159">
        <v>502</v>
      </c>
      <c r="C518" s="168"/>
      <c r="D518" s="174"/>
      <c r="E518" s="168"/>
      <c r="F518" s="168"/>
      <c r="G518" s="168"/>
      <c r="H518" s="168"/>
      <c r="I518" s="253"/>
      <c r="J518" s="160"/>
      <c r="K518" s="160"/>
    </row>
    <row r="519" spans="1:12" ht="14.15" customHeight="1">
      <c r="A519" s="159">
        <v>503</v>
      </c>
      <c r="C519" s="168"/>
      <c r="D519" s="168"/>
      <c r="E519" s="168"/>
      <c r="F519" s="168"/>
      <c r="G519" s="168"/>
      <c r="H519" s="168"/>
      <c r="I519" s="253"/>
      <c r="J519" s="160"/>
      <c r="K519" s="160"/>
    </row>
    <row r="520" spans="1:12" ht="13.9" customHeight="1">
      <c r="A520" s="159">
        <v>504</v>
      </c>
      <c r="B520" s="59" t="s">
        <v>1031</v>
      </c>
      <c r="C520" s="168"/>
      <c r="D520" s="168"/>
      <c r="E520" s="168"/>
      <c r="F520" s="168"/>
      <c r="G520" s="168"/>
      <c r="H520" s="168"/>
      <c r="I520" s="253"/>
      <c r="J520" s="160"/>
      <c r="K520" s="160"/>
    </row>
    <row r="521" spans="1:12" ht="13.9" customHeight="1">
      <c r="A521" s="159">
        <v>505</v>
      </c>
      <c r="B521" s="170" t="s">
        <v>1032</v>
      </c>
      <c r="C521" s="168">
        <v>-2143873.2999999998</v>
      </c>
      <c r="D521" s="168">
        <v>-886776.29999999981</v>
      </c>
      <c r="E521" s="240">
        <v>-1257097</v>
      </c>
      <c r="F521" s="168">
        <v>-140918.22003622132</v>
      </c>
      <c r="G521" s="168">
        <v>-1398015.2200362212</v>
      </c>
      <c r="H521" s="168"/>
      <c r="I521" s="253" t="s">
        <v>783</v>
      </c>
      <c r="J521" s="160"/>
      <c r="K521" s="160"/>
      <c r="L521" s="161"/>
    </row>
    <row r="522" spans="1:12" ht="14.15" customHeight="1">
      <c r="A522" s="159">
        <v>506</v>
      </c>
      <c r="B522" s="170" t="s">
        <v>1033</v>
      </c>
      <c r="C522" s="168">
        <v>-4143717</v>
      </c>
      <c r="D522" s="168">
        <v>-1877580</v>
      </c>
      <c r="E522" s="240">
        <v>-2266137</v>
      </c>
      <c r="F522" s="168">
        <v>-469374.66569704702</v>
      </c>
      <c r="G522" s="168">
        <v>-2735511.665697047</v>
      </c>
      <c r="H522" s="168"/>
      <c r="I522" s="253" t="s">
        <v>783</v>
      </c>
      <c r="J522" s="160"/>
      <c r="K522" s="160"/>
      <c r="L522" s="161"/>
    </row>
    <row r="523" spans="1:12" ht="14.15" customHeight="1">
      <c r="A523" s="159">
        <v>507</v>
      </c>
      <c r="B523" s="170" t="s">
        <v>1034</v>
      </c>
      <c r="C523" s="168">
        <v>8216488.4500000002</v>
      </c>
      <c r="D523" s="168">
        <v>505682.45000000019</v>
      </c>
      <c r="E523" s="240">
        <v>7710806</v>
      </c>
      <c r="F523" s="168">
        <v>4873835</v>
      </c>
      <c r="G523" s="168">
        <v>12584641</v>
      </c>
      <c r="H523" s="168"/>
      <c r="I523" s="253" t="s">
        <v>783</v>
      </c>
      <c r="J523" s="160"/>
      <c r="K523" s="160"/>
      <c r="L523" s="161"/>
    </row>
    <row r="524" spans="1:12" ht="14.15" customHeight="1">
      <c r="A524" s="159">
        <v>508</v>
      </c>
      <c r="B524" s="170" t="s">
        <v>1035</v>
      </c>
      <c r="C524" s="168">
        <v>0</v>
      </c>
      <c r="D524" s="168">
        <v>0</v>
      </c>
      <c r="E524" s="240">
        <v>0</v>
      </c>
      <c r="F524" s="168">
        <v>0</v>
      </c>
      <c r="G524" s="168">
        <v>0</v>
      </c>
      <c r="H524" s="168"/>
      <c r="I524" s="253" t="s">
        <v>783</v>
      </c>
      <c r="J524" s="160"/>
      <c r="K524" s="160"/>
      <c r="L524" s="241"/>
    </row>
    <row r="525" spans="1:12" ht="14.15" customHeight="1">
      <c r="A525" s="159">
        <v>509</v>
      </c>
      <c r="B525" s="180" t="s">
        <v>1036</v>
      </c>
      <c r="C525" s="168">
        <v>0</v>
      </c>
      <c r="D525" s="168">
        <v>0</v>
      </c>
      <c r="E525" s="242">
        <v>0</v>
      </c>
      <c r="F525" s="168">
        <v>0</v>
      </c>
      <c r="G525" s="168">
        <v>0</v>
      </c>
      <c r="H525" s="168"/>
      <c r="I525" s="253" t="s">
        <v>783</v>
      </c>
      <c r="J525" s="160"/>
      <c r="K525" s="160"/>
      <c r="L525" s="161"/>
    </row>
    <row r="526" spans="1:12" ht="13">
      <c r="A526" s="159">
        <v>510</v>
      </c>
      <c r="B526" s="59" t="s">
        <v>1037</v>
      </c>
      <c r="C526" s="196">
        <v>1928898.1500000004</v>
      </c>
      <c r="D526" s="196">
        <v>-2258673.8499999996</v>
      </c>
      <c r="E526" s="196">
        <v>4187572</v>
      </c>
      <c r="F526" s="196">
        <v>4263542.1142667318</v>
      </c>
      <c r="G526" s="196">
        <v>8451114.1142667308</v>
      </c>
      <c r="H526" s="196"/>
      <c r="I526" s="220"/>
      <c r="J526" s="160"/>
      <c r="K526" s="160"/>
      <c r="L526" s="162"/>
    </row>
    <row r="527" spans="1:12" ht="14.15" customHeight="1">
      <c r="C527" s="169"/>
      <c r="D527" s="169"/>
      <c r="E527" s="169"/>
      <c r="F527" s="169"/>
      <c r="G527" s="168"/>
      <c r="H527" s="168"/>
      <c r="I527" s="253"/>
      <c r="J527" s="160"/>
      <c r="K527" s="160"/>
    </row>
    <row r="528" spans="1:12" ht="14.15" customHeight="1">
      <c r="B528" s="59"/>
      <c r="C528" s="169"/>
      <c r="D528" s="243"/>
      <c r="E528" s="89"/>
      <c r="F528" s="89"/>
      <c r="G528" s="168"/>
      <c r="H528" s="168"/>
      <c r="I528" s="253"/>
      <c r="J528" s="160"/>
      <c r="K528" s="160"/>
    </row>
    <row r="529" spans="2:11" ht="14.15" customHeight="1">
      <c r="C529" s="244"/>
      <c r="D529" s="243"/>
      <c r="E529" s="89"/>
      <c r="F529" s="89"/>
      <c r="G529" s="168"/>
      <c r="H529" s="201"/>
      <c r="I529" s="253"/>
      <c r="J529" s="160"/>
      <c r="K529" s="160"/>
    </row>
    <row r="530" spans="2:11" ht="14.15" customHeight="1">
      <c r="C530" s="168"/>
      <c r="D530" s="89"/>
      <c r="E530" s="89"/>
      <c r="F530" s="89"/>
      <c r="G530" s="168"/>
      <c r="H530" s="201"/>
      <c r="I530" s="253"/>
      <c r="J530" s="160"/>
      <c r="K530" s="160"/>
    </row>
    <row r="531" spans="2:11" ht="14.15" customHeight="1">
      <c r="C531" s="168"/>
      <c r="D531" s="89"/>
      <c r="E531" s="89"/>
      <c r="F531" s="89"/>
      <c r="G531" s="168"/>
      <c r="H531" s="168"/>
      <c r="I531" s="253"/>
      <c r="J531" s="160"/>
      <c r="K531" s="160"/>
    </row>
    <row r="532" spans="2:11" ht="14.15" customHeight="1">
      <c r="C532" s="168"/>
      <c r="D532" s="89"/>
      <c r="E532" s="89"/>
      <c r="F532" s="89"/>
      <c r="G532" s="168"/>
      <c r="H532" s="168"/>
      <c r="I532" s="253"/>
      <c r="J532" s="160"/>
      <c r="K532" s="160"/>
    </row>
    <row r="533" spans="2:11" ht="14.15" customHeight="1">
      <c r="B533" s="59"/>
      <c r="D533" s="169"/>
      <c r="E533" s="169"/>
      <c r="F533" s="89"/>
      <c r="G533" s="168"/>
      <c r="H533" s="168"/>
      <c r="I533" s="253"/>
      <c r="J533" s="160"/>
      <c r="K533" s="160"/>
    </row>
    <row r="534" spans="2:11" ht="14.15" customHeight="1">
      <c r="C534" s="89"/>
      <c r="D534" s="243"/>
      <c r="E534" s="89"/>
      <c r="F534" s="89"/>
      <c r="G534" s="168"/>
      <c r="H534" s="168"/>
      <c r="I534" s="253"/>
      <c r="J534" s="160"/>
      <c r="K534" s="160"/>
    </row>
    <row r="535" spans="2:11" ht="14.15" customHeight="1">
      <c r="C535" s="168"/>
      <c r="D535" s="89"/>
      <c r="E535" s="89"/>
      <c r="F535" s="89"/>
      <c r="G535" s="168"/>
      <c r="H535" s="168"/>
      <c r="I535" s="253"/>
      <c r="J535" s="160"/>
      <c r="K535" s="160"/>
    </row>
    <row r="536" spans="2:11" ht="14.15" customHeight="1">
      <c r="C536" s="168"/>
      <c r="D536" s="89"/>
      <c r="E536" s="89"/>
      <c r="F536" s="89"/>
      <c r="G536" s="168"/>
      <c r="H536" s="168"/>
      <c r="I536" s="253"/>
      <c r="J536" s="160"/>
      <c r="K536" s="160"/>
    </row>
    <row r="537" spans="2:11" ht="14.15" customHeight="1">
      <c r="C537" s="168"/>
      <c r="D537" s="89"/>
      <c r="E537" s="89"/>
      <c r="F537" s="89"/>
      <c r="G537" s="168"/>
      <c r="H537" s="168"/>
      <c r="I537" s="253"/>
      <c r="J537" s="160"/>
      <c r="K537" s="160"/>
    </row>
    <row r="538" spans="2:11" ht="14.15" customHeight="1">
      <c r="C538" s="168"/>
      <c r="D538" s="89"/>
      <c r="E538" s="89"/>
      <c r="F538" s="89"/>
      <c r="G538" s="168"/>
      <c r="H538" s="168"/>
      <c r="I538" s="253"/>
      <c r="J538" s="134"/>
      <c r="K538" s="134"/>
    </row>
    <row r="539" spans="2:11" ht="14.15" customHeight="1">
      <c r="C539" s="168"/>
      <c r="D539" s="89"/>
      <c r="E539" s="89"/>
      <c r="F539" s="89"/>
      <c r="G539" s="168"/>
      <c r="H539" s="168"/>
      <c r="I539" s="253"/>
      <c r="J539" s="160"/>
      <c r="K539" s="160"/>
    </row>
    <row r="540" spans="2:11" ht="14.15" customHeight="1">
      <c r="B540" s="59"/>
      <c r="C540" s="89"/>
      <c r="D540" s="89"/>
      <c r="E540" s="89"/>
      <c r="F540" s="89"/>
      <c r="G540" s="168"/>
      <c r="H540" s="168"/>
      <c r="I540" s="245"/>
      <c r="J540" s="160"/>
      <c r="K540" s="160"/>
    </row>
    <row r="541" spans="2:11" ht="14.15" customHeight="1">
      <c r="C541" s="168"/>
      <c r="D541" s="89"/>
      <c r="E541" s="89"/>
      <c r="F541" s="89"/>
      <c r="G541" s="168"/>
      <c r="H541" s="168"/>
      <c r="I541" s="253"/>
      <c r="J541" s="135"/>
      <c r="K541" s="135"/>
    </row>
    <row r="542" spans="2:11" ht="14.15" customHeight="1">
      <c r="B542" s="59"/>
      <c r="C542" s="89"/>
      <c r="D542" s="89"/>
      <c r="E542" s="89"/>
      <c r="F542" s="89"/>
      <c r="G542" s="168"/>
      <c r="H542" s="168"/>
      <c r="I542" s="253"/>
      <c r="J542" s="89"/>
      <c r="K542" s="89"/>
    </row>
    <row r="543" spans="2:11" ht="14.15" customHeight="1">
      <c r="E543" s="246"/>
      <c r="F543" s="246"/>
      <c r="G543" s="168"/>
      <c r="H543" s="168"/>
      <c r="I543" s="253"/>
      <c r="J543" s="135"/>
      <c r="K543" s="135"/>
    </row>
    <row r="544" spans="2:11" ht="14.15" customHeight="1">
      <c r="B544" s="59"/>
      <c r="C544" s="247"/>
      <c r="D544" s="248"/>
      <c r="E544" s="248"/>
      <c r="F544" s="249"/>
      <c r="G544" s="168"/>
      <c r="H544" s="168"/>
      <c r="I544" s="253"/>
      <c r="J544" s="135"/>
      <c r="K544" s="135"/>
    </row>
    <row r="545" spans="2:11" ht="14.15" customHeight="1">
      <c r="D545" s="250"/>
      <c r="E545" s="250"/>
      <c r="F545" s="246"/>
      <c r="G545" s="168"/>
      <c r="H545" s="168"/>
      <c r="I545" s="253"/>
      <c r="J545" s="111"/>
      <c r="K545" s="111"/>
    </row>
    <row r="546" spans="2:11" ht="14.15" customHeight="1">
      <c r="B546" s="192"/>
      <c r="C546" s="160"/>
      <c r="D546" s="243"/>
      <c r="E546" s="246"/>
      <c r="F546" s="246"/>
      <c r="G546" s="168"/>
      <c r="H546" s="168"/>
      <c r="I546" s="253"/>
      <c r="J546" s="111"/>
      <c r="K546" s="111"/>
    </row>
    <row r="547" spans="2:11" ht="14.15" customHeight="1">
      <c r="E547" s="249"/>
      <c r="F547" s="249"/>
      <c r="G547" s="168"/>
      <c r="H547" s="168"/>
      <c r="I547" s="245"/>
      <c r="J547" s="111"/>
      <c r="K547" s="111"/>
    </row>
    <row r="548" spans="2:11" ht="14.15" customHeight="1">
      <c r="E548" s="246"/>
      <c r="F548" s="246"/>
      <c r="G548" s="168"/>
      <c r="H548" s="168"/>
      <c r="I548" s="245"/>
      <c r="J548" s="111"/>
      <c r="K548" s="111"/>
    </row>
    <row r="549" spans="2:11" ht="14.15" customHeight="1">
      <c r="E549" s="246"/>
      <c r="F549" s="246"/>
      <c r="G549" s="168"/>
      <c r="H549" s="168"/>
      <c r="I549" s="245"/>
      <c r="J549" s="111"/>
      <c r="K549" s="111"/>
    </row>
    <row r="550" spans="2:11" ht="14.15" customHeight="1">
      <c r="E550" s="251"/>
      <c r="F550" s="251"/>
      <c r="G550" s="168"/>
      <c r="H550" s="168"/>
      <c r="I550" s="245"/>
      <c r="J550" s="111"/>
      <c r="K550" s="111"/>
    </row>
    <row r="551" spans="2:11" ht="14.15" customHeight="1">
      <c r="E551" s="246"/>
      <c r="F551" s="246"/>
      <c r="G551" s="168"/>
      <c r="H551" s="168"/>
      <c r="I551" s="245"/>
      <c r="J551" s="111"/>
      <c r="K551" s="111"/>
    </row>
    <row r="552" spans="2:11" ht="14.15" customHeight="1">
      <c r="E552" s="246"/>
      <c r="F552" s="246"/>
      <c r="G552" s="168"/>
      <c r="H552" s="168"/>
      <c r="I552" s="245"/>
      <c r="J552" s="111"/>
      <c r="K552" s="111"/>
    </row>
    <row r="553" spans="2:11" ht="14.15" customHeight="1">
      <c r="E553" s="246"/>
      <c r="F553" s="246"/>
      <c r="G553" s="168"/>
      <c r="H553" s="168"/>
      <c r="I553" s="245"/>
      <c r="J553" s="111"/>
      <c r="K553" s="111"/>
    </row>
    <row r="554" spans="2:11" ht="14.15" customHeight="1">
      <c r="E554" s="246"/>
      <c r="F554" s="246"/>
      <c r="G554" s="168"/>
      <c r="H554" s="168"/>
      <c r="I554" s="245"/>
      <c r="J554" s="111"/>
      <c r="K554" s="111"/>
    </row>
    <row r="555" spans="2:11" ht="14.15" customHeight="1">
      <c r="E555" s="246"/>
      <c r="F555" s="246"/>
      <c r="G555" s="168"/>
      <c r="H555" s="168"/>
      <c r="I555" s="245"/>
      <c r="J555" s="111"/>
      <c r="K555" s="111"/>
    </row>
    <row r="556" spans="2:11" ht="14.15" customHeight="1">
      <c r="E556" s="246"/>
      <c r="F556" s="246"/>
      <c r="G556" s="168"/>
      <c r="H556" s="168"/>
      <c r="I556" s="245"/>
      <c r="J556" s="111"/>
      <c r="K556" s="111"/>
    </row>
    <row r="557" spans="2:11" ht="14.15" customHeight="1">
      <c r="E557" s="246"/>
      <c r="F557" s="246"/>
      <c r="G557" s="168"/>
      <c r="H557" s="168"/>
      <c r="I557" s="245"/>
      <c r="J557" s="111"/>
      <c r="K557" s="111"/>
    </row>
    <row r="558" spans="2:11" ht="14.15" customHeight="1">
      <c r="E558" s="246"/>
      <c r="F558" s="246"/>
      <c r="G558" s="168"/>
      <c r="H558" s="168"/>
      <c r="I558" s="245"/>
      <c r="J558" s="111"/>
      <c r="K558" s="111"/>
    </row>
    <row r="559" spans="2:11" ht="14.15" customHeight="1">
      <c r="E559" s="246"/>
      <c r="F559" s="246"/>
      <c r="G559" s="168"/>
      <c r="H559" s="168"/>
      <c r="I559" s="245"/>
      <c r="J559" s="111"/>
      <c r="K559" s="111"/>
    </row>
    <row r="560" spans="2:11" ht="14.15" customHeight="1">
      <c r="E560" s="246"/>
      <c r="F560" s="246"/>
      <c r="G560" s="168"/>
      <c r="H560" s="168"/>
      <c r="I560" s="245"/>
      <c r="J560" s="111"/>
      <c r="K560" s="111"/>
    </row>
    <row r="561" spans="5:11" ht="14.15" customHeight="1">
      <c r="E561" s="246"/>
      <c r="F561" s="246"/>
      <c r="G561" s="168"/>
      <c r="H561" s="168"/>
      <c r="I561" s="245"/>
      <c r="J561" s="111"/>
      <c r="K561" s="111"/>
    </row>
    <row r="562" spans="5:11" ht="14.15" customHeight="1">
      <c r="E562" s="246"/>
      <c r="F562" s="246"/>
      <c r="G562" s="168"/>
      <c r="H562" s="168"/>
      <c r="I562" s="245"/>
      <c r="J562" s="111"/>
      <c r="K562" s="111"/>
    </row>
    <row r="563" spans="5:11" ht="14.15" customHeight="1">
      <c r="E563" s="246"/>
      <c r="F563" s="246"/>
      <c r="G563" s="168"/>
      <c r="H563" s="168"/>
      <c r="I563" s="245"/>
      <c r="J563" s="111"/>
      <c r="K563" s="111"/>
    </row>
    <row r="564" spans="5:11" ht="14.15" customHeight="1">
      <c r="E564" s="246"/>
      <c r="F564" s="246"/>
      <c r="G564" s="168"/>
      <c r="H564" s="168"/>
      <c r="I564" s="245"/>
      <c r="J564" s="111"/>
      <c r="K564" s="111"/>
    </row>
    <row r="565" spans="5:11" ht="14.15" customHeight="1">
      <c r="E565" s="246"/>
      <c r="F565" s="246"/>
      <c r="G565" s="168"/>
      <c r="H565" s="168"/>
      <c r="I565" s="245"/>
      <c r="J565" s="111"/>
      <c r="K565" s="111"/>
    </row>
    <row r="566" spans="5:11" ht="14.15" customHeight="1">
      <c r="E566" s="246"/>
      <c r="F566" s="246"/>
      <c r="G566" s="168"/>
      <c r="H566" s="168"/>
      <c r="I566" s="245"/>
      <c r="J566" s="111"/>
      <c r="K566" s="111"/>
    </row>
    <row r="567" spans="5:11" ht="14.15" customHeight="1">
      <c r="E567" s="246"/>
      <c r="F567" s="246"/>
      <c r="G567" s="168"/>
      <c r="H567" s="168"/>
      <c r="I567" s="245"/>
      <c r="J567" s="111"/>
      <c r="K567" s="111"/>
    </row>
    <row r="568" spans="5:11" ht="14.15" customHeight="1">
      <c r="E568" s="246"/>
      <c r="F568" s="246"/>
      <c r="G568" s="168"/>
      <c r="H568" s="168"/>
      <c r="I568" s="245"/>
      <c r="J568" s="111"/>
      <c r="K568" s="111"/>
    </row>
    <row r="569" spans="5:11" ht="14.15" customHeight="1">
      <c r="E569" s="246"/>
      <c r="F569" s="246"/>
      <c r="G569" s="168"/>
      <c r="H569" s="168"/>
      <c r="I569" s="245"/>
      <c r="J569" s="111"/>
      <c r="K569" s="111"/>
    </row>
    <row r="570" spans="5:11" ht="14.15" customHeight="1">
      <c r="E570" s="246"/>
      <c r="F570" s="246"/>
      <c r="G570" s="168"/>
      <c r="H570" s="168"/>
      <c r="I570" s="245"/>
      <c r="J570" s="111"/>
      <c r="K570" s="111"/>
    </row>
    <row r="571" spans="5:11" ht="14.15" customHeight="1">
      <c r="E571" s="246"/>
      <c r="F571" s="246"/>
      <c r="G571" s="168"/>
      <c r="H571" s="168"/>
      <c r="I571" s="245"/>
      <c r="J571" s="111"/>
      <c r="K571" s="111"/>
    </row>
    <row r="572" spans="5:11" ht="14.15" customHeight="1">
      <c r="E572" s="246"/>
      <c r="F572" s="246"/>
      <c r="G572" s="168"/>
      <c r="H572" s="168"/>
      <c r="I572" s="245"/>
      <c r="J572" s="111"/>
      <c r="K572" s="111"/>
    </row>
    <row r="573" spans="5:11" ht="14.15" customHeight="1">
      <c r="E573" s="246"/>
      <c r="F573" s="246"/>
      <c r="G573" s="168"/>
      <c r="H573" s="168"/>
      <c r="I573" s="245"/>
      <c r="J573" s="111"/>
      <c r="K573" s="111"/>
    </row>
    <row r="574" spans="5:11" ht="14.15" customHeight="1">
      <c r="E574" s="246"/>
      <c r="F574" s="246"/>
      <c r="G574" s="168"/>
      <c r="H574" s="168"/>
      <c r="I574" s="245"/>
      <c r="J574" s="111"/>
      <c r="K574" s="111"/>
    </row>
    <row r="575" spans="5:11" ht="14.15" customHeight="1">
      <c r="E575" s="246"/>
      <c r="F575" s="246"/>
      <c r="G575" s="168"/>
      <c r="H575" s="168"/>
      <c r="I575" s="245"/>
      <c r="J575" s="111"/>
      <c r="K575" s="111"/>
    </row>
    <row r="576" spans="5:11" ht="14.15" customHeight="1">
      <c r="E576" s="246"/>
      <c r="F576" s="246"/>
      <c r="G576" s="168"/>
      <c r="H576" s="168"/>
      <c r="I576" s="245"/>
      <c r="J576" s="111"/>
      <c r="K576" s="111"/>
    </row>
    <row r="577" spans="5:11" ht="14.15" customHeight="1">
      <c r="E577" s="246"/>
      <c r="F577" s="246"/>
      <c r="G577" s="168"/>
      <c r="H577" s="168"/>
      <c r="I577" s="245"/>
      <c r="J577" s="111"/>
      <c r="K577" s="111"/>
    </row>
    <row r="578" spans="5:11" ht="14.15" customHeight="1">
      <c r="E578" s="246"/>
      <c r="F578" s="246"/>
      <c r="G578" s="168"/>
      <c r="H578" s="168"/>
      <c r="I578" s="245"/>
      <c r="J578" s="111"/>
      <c r="K578" s="111"/>
    </row>
    <row r="579" spans="5:11" ht="14.15" customHeight="1">
      <c r="E579" s="246"/>
      <c r="F579" s="246"/>
      <c r="G579" s="168"/>
      <c r="H579" s="168"/>
      <c r="I579" s="245"/>
      <c r="J579" s="111"/>
      <c r="K579" s="111"/>
    </row>
    <row r="580" spans="5:11" ht="14.15" customHeight="1">
      <c r="E580" s="246"/>
      <c r="F580" s="246"/>
      <c r="G580" s="168"/>
      <c r="H580" s="168"/>
      <c r="I580" s="245"/>
      <c r="J580" s="111"/>
      <c r="K580" s="111"/>
    </row>
    <row r="581" spans="5:11" ht="14.15" customHeight="1">
      <c r="E581" s="246"/>
      <c r="F581" s="246"/>
      <c r="G581" s="168"/>
      <c r="H581" s="168"/>
      <c r="I581" s="245"/>
      <c r="J581" s="111"/>
      <c r="K581" s="111"/>
    </row>
    <row r="582" spans="5:11" ht="14.15" customHeight="1">
      <c r="E582" s="246"/>
      <c r="F582" s="246"/>
      <c r="G582" s="168"/>
      <c r="H582" s="168"/>
      <c r="I582" s="245"/>
      <c r="J582" s="111"/>
      <c r="K582" s="111"/>
    </row>
    <row r="583" spans="5:11" ht="14.15" customHeight="1">
      <c r="E583" s="246"/>
      <c r="F583" s="246"/>
      <c r="G583" s="168"/>
      <c r="H583" s="168"/>
      <c r="I583" s="245"/>
      <c r="J583" s="111"/>
      <c r="K583" s="111"/>
    </row>
    <row r="584" spans="5:11" ht="14.15" customHeight="1">
      <c r="E584" s="246"/>
      <c r="F584" s="246"/>
      <c r="G584" s="168"/>
      <c r="H584" s="168"/>
      <c r="I584" s="245"/>
      <c r="J584" s="111"/>
      <c r="K584" s="111"/>
    </row>
    <row r="585" spans="5:11" ht="14.15" customHeight="1">
      <c r="E585" s="246"/>
      <c r="F585" s="246"/>
      <c r="G585" s="168"/>
      <c r="H585" s="168"/>
      <c r="I585" s="245"/>
      <c r="J585" s="111"/>
      <c r="K585" s="111"/>
    </row>
    <row r="586" spans="5:11" ht="14.15" customHeight="1">
      <c r="E586" s="246"/>
      <c r="F586" s="246"/>
      <c r="G586" s="168"/>
      <c r="H586" s="168"/>
      <c r="I586" s="245"/>
      <c r="J586" s="111"/>
      <c r="K586" s="111"/>
    </row>
    <row r="587" spans="5:11" ht="14.15" customHeight="1">
      <c r="E587" s="246"/>
      <c r="F587" s="246"/>
      <c r="G587" s="168"/>
      <c r="H587" s="168"/>
      <c r="I587" s="245"/>
      <c r="J587" s="111"/>
      <c r="K587" s="111"/>
    </row>
    <row r="588" spans="5:11" ht="14.15" customHeight="1">
      <c r="E588" s="246"/>
      <c r="F588" s="246"/>
      <c r="G588" s="168"/>
      <c r="H588" s="168"/>
      <c r="I588" s="245"/>
      <c r="J588" s="111"/>
      <c r="K588" s="111"/>
    </row>
    <row r="589" spans="5:11" ht="14.15" customHeight="1">
      <c r="E589" s="246"/>
      <c r="F589" s="246"/>
      <c r="G589" s="168"/>
      <c r="H589" s="168"/>
      <c r="I589" s="245"/>
      <c r="J589" s="111"/>
      <c r="K589" s="111"/>
    </row>
    <row r="590" spans="5:11" ht="14.15" customHeight="1">
      <c r="E590" s="246"/>
      <c r="F590" s="246"/>
      <c r="G590" s="168"/>
      <c r="H590" s="168"/>
      <c r="I590" s="245"/>
      <c r="J590" s="111"/>
      <c r="K590" s="111"/>
    </row>
    <row r="591" spans="5:11" ht="14.15" customHeight="1">
      <c r="E591" s="246"/>
      <c r="F591" s="246"/>
      <c r="G591" s="168"/>
      <c r="H591" s="168"/>
      <c r="I591" s="245"/>
      <c r="J591" s="111"/>
      <c r="K591" s="111"/>
    </row>
    <row r="592" spans="5:11" ht="14.15" customHeight="1">
      <c r="E592" s="246"/>
      <c r="F592" s="246"/>
      <c r="G592" s="168"/>
      <c r="H592" s="168"/>
      <c r="I592" s="245"/>
      <c r="J592" s="111"/>
      <c r="K592" s="111"/>
    </row>
    <row r="593" spans="5:11" ht="14.15" customHeight="1">
      <c r="E593" s="246"/>
      <c r="F593" s="246"/>
      <c r="G593" s="168"/>
      <c r="H593" s="168"/>
      <c r="I593" s="245"/>
      <c r="J593" s="111"/>
      <c r="K593" s="111"/>
    </row>
    <row r="594" spans="5:11" ht="14.15" customHeight="1">
      <c r="E594" s="246"/>
      <c r="F594" s="246"/>
      <c r="G594" s="168"/>
      <c r="H594" s="168"/>
      <c r="I594" s="245"/>
      <c r="J594" s="111"/>
      <c r="K594" s="111"/>
    </row>
    <row r="595" spans="5:11" ht="14.15" customHeight="1">
      <c r="E595" s="246"/>
      <c r="F595" s="246"/>
      <c r="G595" s="168"/>
      <c r="H595" s="168"/>
      <c r="I595" s="245"/>
      <c r="J595" s="111"/>
      <c r="K595" s="111"/>
    </row>
    <row r="596" spans="5:11" ht="14.15" customHeight="1">
      <c r="E596" s="246"/>
      <c r="F596" s="246"/>
      <c r="G596" s="168"/>
      <c r="H596" s="168"/>
      <c r="I596" s="245"/>
      <c r="J596" s="111"/>
      <c r="K596" s="111"/>
    </row>
    <row r="597" spans="5:11" ht="14.15" customHeight="1">
      <c r="E597" s="246"/>
      <c r="F597" s="246"/>
      <c r="G597" s="168"/>
      <c r="H597" s="168"/>
      <c r="I597" s="245"/>
      <c r="J597" s="111"/>
      <c r="K597" s="111"/>
    </row>
    <row r="598" spans="5:11" ht="14.15" customHeight="1">
      <c r="E598" s="246"/>
      <c r="F598" s="246"/>
      <c r="G598" s="168"/>
      <c r="H598" s="168"/>
      <c r="I598" s="245"/>
      <c r="J598" s="111"/>
      <c r="K598" s="111"/>
    </row>
    <row r="599" spans="5:11" ht="14.15" customHeight="1">
      <c r="E599" s="246"/>
      <c r="F599" s="246"/>
      <c r="G599" s="252"/>
      <c r="H599" s="252"/>
      <c r="I599" s="246"/>
      <c r="J599" s="245"/>
      <c r="K599" s="245"/>
    </row>
    <row r="600" spans="5:11" ht="14.15" customHeight="1">
      <c r="E600" s="246"/>
      <c r="F600" s="246"/>
      <c r="G600" s="252"/>
      <c r="H600" s="252"/>
      <c r="I600" s="246"/>
      <c r="J600" s="245"/>
      <c r="K600" s="245"/>
    </row>
    <row r="601" spans="5:11" ht="14.15" customHeight="1">
      <c r="E601" s="246"/>
      <c r="F601" s="246"/>
      <c r="G601" s="252"/>
      <c r="H601" s="252"/>
      <c r="I601" s="246"/>
      <c r="J601" s="245"/>
      <c r="K601" s="245"/>
    </row>
    <row r="602" spans="5:11" ht="14.15" customHeight="1">
      <c r="E602" s="246"/>
      <c r="F602" s="246"/>
      <c r="G602" s="252"/>
      <c r="H602" s="252"/>
      <c r="I602" s="246"/>
      <c r="J602" s="245"/>
      <c r="K602" s="245"/>
    </row>
    <row r="603" spans="5:11" ht="14.15" customHeight="1">
      <c r="E603" s="246"/>
      <c r="F603" s="246"/>
      <c r="G603" s="252"/>
      <c r="H603" s="252"/>
      <c r="I603" s="246"/>
      <c r="J603" s="245"/>
      <c r="K603" s="245"/>
    </row>
    <row r="604" spans="5:11" ht="14.15" customHeight="1">
      <c r="E604" s="246"/>
      <c r="F604" s="246"/>
      <c r="G604" s="252"/>
      <c r="H604" s="252"/>
      <c r="I604" s="246"/>
      <c r="J604" s="245"/>
      <c r="K604" s="245"/>
    </row>
    <row r="605" spans="5:11" ht="14.15" customHeight="1">
      <c r="E605" s="246"/>
      <c r="F605" s="246"/>
      <c r="G605" s="252"/>
      <c r="H605" s="252"/>
      <c r="I605" s="246"/>
      <c r="J605" s="245"/>
      <c r="K605" s="245"/>
    </row>
    <row r="606" spans="5:11" ht="14.15" customHeight="1">
      <c r="E606" s="246"/>
      <c r="F606" s="246"/>
      <c r="G606" s="252"/>
      <c r="H606" s="252"/>
      <c r="I606" s="246"/>
      <c r="J606" s="245"/>
      <c r="K606" s="245"/>
    </row>
    <row r="607" spans="5:11" ht="14.15" customHeight="1">
      <c r="E607" s="246"/>
      <c r="F607" s="246"/>
      <c r="G607" s="252"/>
      <c r="H607" s="252"/>
      <c r="I607" s="246"/>
      <c r="J607" s="245"/>
      <c r="K607" s="245"/>
    </row>
    <row r="608" spans="5:11" ht="14.15" customHeight="1">
      <c r="E608" s="246"/>
      <c r="F608" s="246"/>
      <c r="G608" s="252"/>
      <c r="H608" s="252"/>
      <c r="I608" s="246"/>
      <c r="J608" s="245"/>
      <c r="K608" s="245"/>
    </row>
    <row r="609" spans="5:11" ht="14.15" customHeight="1">
      <c r="E609" s="246"/>
      <c r="F609" s="246"/>
      <c r="G609" s="252"/>
      <c r="H609" s="252"/>
      <c r="I609" s="246"/>
      <c r="J609" s="245"/>
      <c r="K609" s="245"/>
    </row>
    <row r="610" spans="5:11" ht="14.15" customHeight="1">
      <c r="E610" s="246"/>
      <c r="F610" s="246"/>
      <c r="G610" s="252"/>
      <c r="H610" s="252"/>
      <c r="I610" s="246"/>
      <c r="J610" s="245"/>
      <c r="K610" s="245"/>
    </row>
    <row r="611" spans="5:11" ht="14.15" customHeight="1">
      <c r="E611" s="246"/>
      <c r="F611" s="246"/>
      <c r="G611" s="252"/>
      <c r="H611" s="252"/>
      <c r="I611" s="246"/>
      <c r="J611" s="245"/>
      <c r="K611" s="245"/>
    </row>
    <row r="612" spans="5:11" ht="14.15" customHeight="1">
      <c r="E612" s="246"/>
      <c r="F612" s="246"/>
      <c r="G612" s="252"/>
      <c r="H612" s="252"/>
      <c r="I612" s="246"/>
      <c r="J612" s="245"/>
      <c r="K612" s="245"/>
    </row>
    <row r="613" spans="5:11" ht="14.15" customHeight="1">
      <c r="E613" s="246"/>
      <c r="F613" s="246"/>
      <c r="G613" s="252"/>
      <c r="H613" s="252"/>
      <c r="I613" s="246"/>
      <c r="J613" s="245"/>
      <c r="K613" s="245"/>
    </row>
    <row r="614" spans="5:11" ht="14.15" customHeight="1">
      <c r="E614" s="246"/>
      <c r="F614" s="246"/>
      <c r="G614" s="252"/>
      <c r="H614" s="252"/>
      <c r="I614" s="246"/>
      <c r="J614" s="245"/>
      <c r="K614" s="245"/>
    </row>
    <row r="615" spans="5:11" ht="14.15" customHeight="1">
      <c r="E615" s="246"/>
      <c r="F615" s="246"/>
      <c r="G615" s="252"/>
      <c r="H615" s="252"/>
      <c r="I615" s="246"/>
      <c r="J615" s="245"/>
      <c r="K615" s="245"/>
    </row>
    <row r="616" spans="5:11" ht="14.15" customHeight="1">
      <c r="E616" s="246"/>
      <c r="F616" s="246"/>
      <c r="G616" s="252"/>
      <c r="H616" s="252"/>
      <c r="I616" s="246"/>
      <c r="J616" s="245"/>
      <c r="K616" s="245"/>
    </row>
    <row r="617" spans="5:11" ht="14.15" customHeight="1">
      <c r="E617" s="246"/>
      <c r="F617" s="246"/>
      <c r="G617" s="252"/>
      <c r="H617" s="252"/>
      <c r="I617" s="246"/>
      <c r="J617" s="245"/>
      <c r="K617" s="245"/>
    </row>
    <row r="618" spans="5:11" ht="14.15" customHeight="1">
      <c r="E618" s="246"/>
      <c r="F618" s="246"/>
      <c r="G618" s="252"/>
      <c r="H618" s="252"/>
      <c r="I618" s="246"/>
      <c r="J618" s="245"/>
      <c r="K618" s="245"/>
    </row>
    <row r="619" spans="5:11" ht="14.15" customHeight="1">
      <c r="E619" s="246"/>
      <c r="F619" s="246"/>
      <c r="G619" s="252"/>
      <c r="H619" s="252"/>
      <c r="I619" s="246"/>
      <c r="J619" s="245"/>
      <c r="K619" s="245"/>
    </row>
    <row r="620" spans="5:11" ht="14.15" customHeight="1">
      <c r="E620" s="246"/>
      <c r="F620" s="246"/>
      <c r="G620" s="252"/>
      <c r="H620" s="252"/>
      <c r="I620" s="246"/>
      <c r="J620" s="245"/>
      <c r="K620" s="245"/>
    </row>
    <row r="621" spans="5:11" ht="14.15" customHeight="1">
      <c r="E621" s="246"/>
      <c r="F621" s="246"/>
      <c r="G621" s="252"/>
      <c r="H621" s="252"/>
      <c r="I621" s="246"/>
      <c r="J621" s="245"/>
      <c r="K621" s="245"/>
    </row>
    <row r="622" spans="5:11" ht="14.15" customHeight="1">
      <c r="E622" s="246"/>
      <c r="F622" s="246"/>
      <c r="G622" s="252"/>
      <c r="H622" s="252"/>
      <c r="I622" s="246"/>
      <c r="J622" s="245"/>
      <c r="K622" s="245"/>
    </row>
    <row r="623" spans="5:11" ht="14.15" customHeight="1">
      <c r="E623" s="246"/>
      <c r="F623" s="246"/>
      <c r="G623" s="252"/>
      <c r="H623" s="252"/>
      <c r="I623" s="246"/>
      <c r="J623" s="245"/>
      <c r="K623" s="245"/>
    </row>
    <row r="624" spans="5:11" ht="14.15" customHeight="1">
      <c r="E624" s="246"/>
      <c r="F624" s="246"/>
      <c r="G624" s="252"/>
      <c r="H624" s="252"/>
      <c r="I624" s="246"/>
      <c r="J624" s="245"/>
      <c r="K624" s="245"/>
    </row>
    <row r="625" spans="5:11" ht="14.15" customHeight="1">
      <c r="E625" s="246"/>
      <c r="F625" s="246"/>
      <c r="G625" s="252"/>
      <c r="H625" s="252"/>
      <c r="I625" s="246"/>
      <c r="J625" s="245"/>
      <c r="K625" s="245"/>
    </row>
    <row r="626" spans="5:11" ht="14.15" customHeight="1">
      <c r="E626" s="246"/>
      <c r="F626" s="246"/>
      <c r="G626" s="252"/>
      <c r="H626" s="252"/>
      <c r="I626" s="246"/>
      <c r="J626" s="245"/>
      <c r="K626" s="245"/>
    </row>
    <row r="627" spans="5:11" ht="14.15" customHeight="1">
      <c r="E627" s="246"/>
      <c r="F627" s="246"/>
      <c r="G627" s="252"/>
      <c r="H627" s="252"/>
      <c r="I627" s="246"/>
      <c r="J627" s="245"/>
      <c r="K627" s="245"/>
    </row>
    <row r="628" spans="5:11" ht="14.15" customHeight="1">
      <c r="E628" s="246"/>
      <c r="F628" s="246"/>
      <c r="G628" s="252"/>
      <c r="H628" s="252"/>
      <c r="I628" s="246"/>
      <c r="J628" s="245"/>
      <c r="K628" s="245"/>
    </row>
    <row r="629" spans="5:11" ht="14.15" customHeight="1">
      <c r="E629" s="246"/>
      <c r="F629" s="246"/>
      <c r="G629" s="252"/>
      <c r="H629" s="252"/>
      <c r="I629" s="246"/>
      <c r="J629" s="245"/>
      <c r="K629" s="245"/>
    </row>
    <row r="630" spans="5:11" ht="14.15" customHeight="1">
      <c r="E630" s="246"/>
      <c r="F630" s="246"/>
      <c r="G630" s="252"/>
      <c r="H630" s="252"/>
      <c r="I630" s="246"/>
      <c r="J630" s="245"/>
      <c r="K630" s="245"/>
    </row>
    <row r="631" spans="5:11" ht="14.15" customHeight="1">
      <c r="E631" s="246"/>
      <c r="F631" s="246"/>
      <c r="G631" s="252"/>
      <c r="H631" s="252"/>
      <c r="I631" s="246"/>
      <c r="J631" s="245"/>
      <c r="K631" s="245"/>
    </row>
    <row r="632" spans="5:11" ht="14.15" customHeight="1">
      <c r="E632" s="246"/>
      <c r="F632" s="246"/>
      <c r="G632" s="252"/>
      <c r="H632" s="252"/>
      <c r="I632" s="246"/>
      <c r="J632" s="245"/>
      <c r="K632" s="245"/>
    </row>
    <row r="633" spans="5:11" ht="14.15" customHeight="1">
      <c r="E633" s="246"/>
      <c r="F633" s="246"/>
      <c r="G633" s="252"/>
      <c r="H633" s="252"/>
      <c r="I633" s="246"/>
      <c r="J633" s="245"/>
      <c r="K633" s="245"/>
    </row>
    <row r="634" spans="5:11" ht="14.15" customHeight="1">
      <c r="E634" s="246"/>
      <c r="F634" s="246"/>
      <c r="G634" s="252"/>
      <c r="H634" s="252"/>
      <c r="I634" s="246"/>
      <c r="J634" s="245"/>
      <c r="K634" s="245"/>
    </row>
    <row r="635" spans="5:11" ht="14.15" customHeight="1">
      <c r="E635" s="246"/>
      <c r="F635" s="246"/>
      <c r="G635" s="252"/>
      <c r="H635" s="252"/>
      <c r="I635" s="246"/>
      <c r="J635" s="245"/>
      <c r="K635" s="245"/>
    </row>
    <row r="636" spans="5:11" ht="14.15" customHeight="1">
      <c r="E636" s="246"/>
      <c r="F636" s="246"/>
      <c r="G636" s="252"/>
      <c r="H636" s="252"/>
      <c r="I636" s="246"/>
      <c r="J636" s="245"/>
      <c r="K636" s="245"/>
    </row>
    <row r="637" spans="5:11" ht="14.15" customHeight="1">
      <c r="E637" s="246"/>
      <c r="F637" s="246"/>
      <c r="G637" s="252"/>
      <c r="H637" s="252"/>
      <c r="I637" s="246"/>
      <c r="J637" s="245"/>
      <c r="K637" s="245"/>
    </row>
    <row r="638" spans="5:11" ht="14.15" customHeight="1">
      <c r="E638" s="246"/>
      <c r="F638" s="246"/>
      <c r="G638" s="252"/>
      <c r="H638" s="252"/>
      <c r="I638" s="246"/>
      <c r="J638" s="245"/>
      <c r="K638" s="245"/>
    </row>
    <row r="639" spans="5:11" ht="14.15" customHeight="1">
      <c r="E639" s="246"/>
      <c r="F639" s="246"/>
      <c r="G639" s="252"/>
      <c r="H639" s="252"/>
      <c r="I639" s="246"/>
      <c r="J639" s="245"/>
      <c r="K639" s="245"/>
    </row>
    <row r="640" spans="5:11" ht="14.15" customHeight="1">
      <c r="E640" s="246"/>
      <c r="F640" s="246"/>
      <c r="G640" s="252"/>
      <c r="H640" s="252"/>
      <c r="I640" s="246"/>
      <c r="J640" s="245"/>
      <c r="K640" s="245"/>
    </row>
    <row r="641" spans="5:11" ht="14.15" customHeight="1">
      <c r="E641" s="246"/>
      <c r="F641" s="246"/>
      <c r="G641" s="252"/>
      <c r="H641" s="252"/>
      <c r="I641" s="246"/>
      <c r="J641" s="245"/>
      <c r="K641" s="245"/>
    </row>
    <row r="642" spans="5:11" ht="14.15" customHeight="1">
      <c r="E642" s="246"/>
      <c r="F642" s="246"/>
      <c r="G642" s="252"/>
      <c r="H642" s="252"/>
      <c r="I642" s="246"/>
      <c r="J642" s="245"/>
      <c r="K642" s="245"/>
    </row>
    <row r="643" spans="5:11" ht="14.15" customHeight="1">
      <c r="E643" s="246"/>
      <c r="F643" s="246"/>
      <c r="G643" s="252"/>
      <c r="H643" s="252"/>
      <c r="I643" s="246"/>
      <c r="J643" s="245"/>
      <c r="K643" s="245"/>
    </row>
    <row r="644" spans="5:11" ht="14.15" customHeight="1">
      <c r="E644" s="246"/>
      <c r="F644" s="246"/>
      <c r="G644" s="252"/>
      <c r="H644" s="252"/>
      <c r="I644" s="246"/>
      <c r="J644" s="245"/>
      <c r="K644" s="245"/>
    </row>
    <row r="645" spans="5:11" ht="14.15" customHeight="1">
      <c r="E645" s="246"/>
      <c r="F645" s="246"/>
      <c r="G645" s="252"/>
      <c r="H645" s="252"/>
      <c r="I645" s="246"/>
      <c r="J645" s="245"/>
      <c r="K645" s="245"/>
    </row>
    <row r="646" spans="5:11" ht="14.15" customHeight="1">
      <c r="E646" s="246"/>
      <c r="F646" s="246"/>
      <c r="G646" s="252"/>
      <c r="H646" s="252"/>
      <c r="I646" s="246"/>
      <c r="J646" s="245"/>
      <c r="K646" s="245"/>
    </row>
    <row r="647" spans="5:11" ht="14.15" customHeight="1">
      <c r="E647" s="246"/>
      <c r="F647" s="246"/>
      <c r="G647" s="252"/>
      <c r="H647" s="252"/>
      <c r="I647" s="246"/>
      <c r="J647" s="245"/>
      <c r="K647" s="245"/>
    </row>
    <row r="648" spans="5:11" ht="14.15" customHeight="1">
      <c r="E648" s="246"/>
      <c r="F648" s="246"/>
      <c r="G648" s="252"/>
      <c r="H648" s="252"/>
      <c r="I648" s="246"/>
      <c r="J648" s="245"/>
      <c r="K648" s="245"/>
    </row>
    <row r="649" spans="5:11" ht="14.15" customHeight="1">
      <c r="E649" s="246"/>
      <c r="F649" s="246"/>
      <c r="G649" s="252"/>
      <c r="H649" s="252"/>
      <c r="I649" s="246"/>
      <c r="J649" s="245"/>
      <c r="K649" s="245"/>
    </row>
    <row r="650" spans="5:11" ht="14.15" customHeight="1">
      <c r="E650" s="246"/>
      <c r="F650" s="246"/>
      <c r="G650" s="252"/>
      <c r="H650" s="252"/>
      <c r="I650" s="246"/>
      <c r="J650" s="245"/>
      <c r="K650" s="245"/>
    </row>
    <row r="651" spans="5:11" ht="14.15" customHeight="1">
      <c r="E651" s="246"/>
      <c r="F651" s="246"/>
      <c r="G651" s="252"/>
      <c r="H651" s="252"/>
      <c r="I651" s="246"/>
      <c r="J651" s="245"/>
      <c r="K651" s="245"/>
    </row>
    <row r="652" spans="5:11" ht="14.15" customHeight="1">
      <c r="E652" s="246"/>
      <c r="F652" s="246"/>
      <c r="G652" s="252"/>
      <c r="H652" s="252"/>
      <c r="I652" s="246"/>
      <c r="J652" s="245"/>
      <c r="K652" s="245"/>
    </row>
    <row r="653" spans="5:11" ht="14.15" customHeight="1">
      <c r="E653" s="246"/>
      <c r="F653" s="246"/>
      <c r="G653" s="252"/>
      <c r="H653" s="252"/>
      <c r="I653" s="246"/>
      <c r="J653" s="245"/>
      <c r="K653" s="245"/>
    </row>
    <row r="654" spans="5:11" ht="14.15" customHeight="1">
      <c r="E654" s="246"/>
      <c r="F654" s="246"/>
      <c r="G654" s="252"/>
      <c r="H654" s="252"/>
      <c r="I654" s="246"/>
      <c r="J654" s="245"/>
      <c r="K654" s="245"/>
    </row>
    <row r="655" spans="5:11" ht="14.15" customHeight="1">
      <c r="E655" s="246"/>
      <c r="F655" s="246"/>
      <c r="G655" s="252"/>
      <c r="H655" s="252"/>
      <c r="I655" s="246"/>
      <c r="J655" s="245"/>
      <c r="K655" s="245"/>
    </row>
    <row r="656" spans="5:11" ht="14.15" customHeight="1">
      <c r="E656" s="246"/>
      <c r="F656" s="246"/>
      <c r="G656" s="252"/>
      <c r="H656" s="252"/>
      <c r="I656" s="246"/>
      <c r="J656" s="246"/>
      <c r="K656" s="246"/>
    </row>
    <row r="657" spans="5:11" ht="14.15" customHeight="1">
      <c r="E657" s="246"/>
      <c r="F657" s="246"/>
      <c r="G657" s="252"/>
      <c r="H657" s="252"/>
      <c r="I657" s="246"/>
      <c r="J657" s="246"/>
      <c r="K657" s="246"/>
    </row>
    <row r="658" spans="5:11" ht="14.15" customHeight="1">
      <c r="E658" s="246"/>
      <c r="F658" s="246"/>
      <c r="G658" s="252"/>
      <c r="H658" s="252"/>
      <c r="I658" s="246"/>
      <c r="J658" s="246"/>
      <c r="K658" s="246"/>
    </row>
    <row r="659" spans="5:11" ht="14.15" customHeight="1">
      <c r="E659" s="246"/>
      <c r="F659" s="246"/>
      <c r="G659" s="252"/>
      <c r="H659" s="252"/>
      <c r="I659" s="246"/>
      <c r="J659" s="246"/>
      <c r="K659" s="246"/>
    </row>
    <row r="660" spans="5:11" ht="14.15" customHeight="1">
      <c r="E660" s="246"/>
      <c r="F660" s="246"/>
      <c r="G660" s="252"/>
      <c r="H660" s="252"/>
      <c r="I660" s="246"/>
      <c r="J660" s="246"/>
      <c r="K660" s="246"/>
    </row>
    <row r="661" spans="5:11" ht="14.15" customHeight="1">
      <c r="E661" s="246"/>
      <c r="F661" s="246"/>
      <c r="G661" s="252"/>
      <c r="H661" s="252"/>
      <c r="I661" s="246"/>
      <c r="J661" s="246"/>
      <c r="K661" s="246"/>
    </row>
    <row r="662" spans="5:11" ht="14.15" customHeight="1">
      <c r="E662" s="246"/>
      <c r="F662" s="246"/>
      <c r="G662" s="252"/>
      <c r="H662" s="252"/>
      <c r="I662" s="246"/>
      <c r="J662" s="246"/>
      <c r="K662" s="246"/>
    </row>
    <row r="663" spans="5:11" ht="14.15" customHeight="1">
      <c r="E663" s="246"/>
      <c r="F663" s="246"/>
      <c r="G663" s="252"/>
      <c r="H663" s="252"/>
      <c r="I663" s="246"/>
      <c r="J663" s="246"/>
      <c r="K663" s="246"/>
    </row>
    <row r="664" spans="5:11" ht="14.15" customHeight="1">
      <c r="E664" s="246"/>
      <c r="F664" s="246"/>
      <c r="G664" s="252"/>
      <c r="H664" s="252"/>
      <c r="I664" s="246"/>
      <c r="J664" s="246"/>
      <c r="K664" s="246"/>
    </row>
    <row r="665" spans="5:11" ht="14.15" customHeight="1">
      <c r="E665" s="246"/>
      <c r="F665" s="246"/>
      <c r="G665" s="252"/>
      <c r="H665" s="252"/>
      <c r="I665" s="246"/>
      <c r="J665" s="246"/>
      <c r="K665" s="246"/>
    </row>
    <row r="666" spans="5:11" ht="14.15" customHeight="1">
      <c r="E666" s="246"/>
      <c r="F666" s="246"/>
      <c r="G666" s="252"/>
      <c r="H666" s="252"/>
      <c r="I666" s="246"/>
      <c r="J666" s="246"/>
      <c r="K666" s="246"/>
    </row>
    <row r="667" spans="5:11" ht="14.15" customHeight="1">
      <c r="E667" s="246"/>
      <c r="F667" s="246"/>
      <c r="G667" s="252"/>
      <c r="H667" s="252"/>
      <c r="I667" s="246"/>
      <c r="J667" s="246"/>
      <c r="K667" s="246"/>
    </row>
    <row r="668" spans="5:11" ht="14.15" customHeight="1">
      <c r="E668" s="246"/>
      <c r="F668" s="246"/>
      <c r="G668" s="252"/>
      <c r="H668" s="252"/>
      <c r="I668" s="246"/>
      <c r="J668" s="246"/>
      <c r="K668" s="246"/>
    </row>
    <row r="669" spans="5:11" ht="14.15" customHeight="1">
      <c r="E669" s="246"/>
      <c r="F669" s="246"/>
      <c r="G669" s="252"/>
      <c r="H669" s="252"/>
      <c r="I669" s="246"/>
      <c r="J669" s="246"/>
      <c r="K669" s="246"/>
    </row>
    <row r="670" spans="5:11" ht="14.15" customHeight="1">
      <c r="E670" s="246"/>
      <c r="F670" s="246"/>
      <c r="G670" s="252"/>
      <c r="H670" s="252"/>
      <c r="I670" s="246"/>
      <c r="J670" s="246"/>
      <c r="K670" s="246"/>
    </row>
    <row r="671" spans="5:11" ht="14.15" customHeight="1">
      <c r="E671" s="246"/>
      <c r="F671" s="246"/>
      <c r="G671" s="252"/>
      <c r="H671" s="252"/>
      <c r="I671" s="246"/>
      <c r="J671" s="246"/>
      <c r="K671" s="246"/>
    </row>
    <row r="672" spans="5:11" ht="14.15" customHeight="1">
      <c r="E672" s="246"/>
      <c r="F672" s="246"/>
      <c r="G672" s="252"/>
      <c r="H672" s="252"/>
      <c r="I672" s="246"/>
      <c r="J672" s="246"/>
      <c r="K672" s="246"/>
    </row>
    <row r="673" spans="5:11" ht="14.15" customHeight="1">
      <c r="E673" s="246"/>
      <c r="F673" s="246"/>
      <c r="G673" s="252"/>
      <c r="H673" s="252"/>
      <c r="I673" s="246"/>
      <c r="J673" s="246"/>
      <c r="K673" s="246"/>
    </row>
    <row r="674" spans="5:11" ht="14.15" customHeight="1">
      <c r="E674" s="246"/>
      <c r="F674" s="246"/>
      <c r="G674" s="252"/>
      <c r="H674" s="252"/>
      <c r="I674" s="246"/>
      <c r="J674" s="246"/>
      <c r="K674" s="246"/>
    </row>
    <row r="675" spans="5:11" ht="14.15" customHeight="1">
      <c r="E675" s="246"/>
      <c r="F675" s="246"/>
      <c r="G675" s="252"/>
      <c r="H675" s="252"/>
      <c r="I675" s="246"/>
      <c r="J675" s="246"/>
      <c r="K675" s="246"/>
    </row>
    <row r="676" spans="5:11" ht="14.15" customHeight="1">
      <c r="E676" s="246"/>
      <c r="F676" s="246"/>
      <c r="G676" s="252"/>
      <c r="H676" s="252"/>
      <c r="I676" s="246"/>
      <c r="J676" s="246"/>
      <c r="K676" s="246"/>
    </row>
    <row r="677" spans="5:11" ht="14.15" customHeight="1">
      <c r="E677" s="246"/>
      <c r="F677" s="246"/>
      <c r="G677" s="252"/>
      <c r="H677" s="252"/>
      <c r="I677" s="246"/>
      <c r="J677" s="246"/>
      <c r="K677" s="246"/>
    </row>
    <row r="678" spans="5:11" ht="14.15" customHeight="1">
      <c r="E678" s="246"/>
      <c r="F678" s="246"/>
      <c r="G678" s="252"/>
      <c r="H678" s="252"/>
      <c r="I678" s="246"/>
      <c r="J678" s="246"/>
      <c r="K678" s="246"/>
    </row>
    <row r="679" spans="5:11" ht="14.15" customHeight="1">
      <c r="E679" s="246"/>
      <c r="F679" s="246"/>
      <c r="G679" s="252"/>
      <c r="H679" s="252"/>
      <c r="I679" s="246"/>
      <c r="J679" s="246"/>
      <c r="K679" s="246"/>
    </row>
    <row r="680" spans="5:11" ht="14.15" customHeight="1">
      <c r="E680" s="246"/>
      <c r="F680" s="246"/>
      <c r="G680" s="252"/>
      <c r="H680" s="252"/>
      <c r="I680" s="246"/>
      <c r="J680" s="246"/>
      <c r="K680" s="246"/>
    </row>
    <row r="681" spans="5:11" ht="14.15" customHeight="1">
      <c r="E681" s="246"/>
      <c r="F681" s="246"/>
      <c r="G681" s="252"/>
      <c r="H681" s="252"/>
      <c r="I681" s="246"/>
      <c r="J681" s="246"/>
      <c r="K681" s="246"/>
    </row>
    <row r="682" spans="5:11" ht="14.15" customHeight="1">
      <c r="E682" s="246"/>
      <c r="F682" s="246"/>
      <c r="G682" s="252"/>
      <c r="H682" s="252"/>
      <c r="I682" s="246"/>
      <c r="J682" s="246"/>
      <c r="K682" s="246"/>
    </row>
    <row r="683" spans="5:11" ht="14.15" customHeight="1">
      <c r="E683" s="246"/>
      <c r="F683" s="246"/>
      <c r="G683" s="252"/>
      <c r="H683" s="252"/>
      <c r="I683" s="246"/>
      <c r="J683" s="246"/>
      <c r="K683" s="246"/>
    </row>
    <row r="684" spans="5:11" ht="14.15" customHeight="1">
      <c r="E684" s="246"/>
      <c r="F684" s="246"/>
      <c r="G684" s="252"/>
      <c r="H684" s="252"/>
      <c r="I684" s="246"/>
      <c r="J684" s="246"/>
      <c r="K684" s="246"/>
    </row>
    <row r="685" spans="5:11" ht="14.15" customHeight="1">
      <c r="E685" s="246"/>
      <c r="F685" s="246"/>
      <c r="G685" s="252"/>
      <c r="H685" s="252"/>
      <c r="I685" s="246"/>
      <c r="J685" s="246"/>
      <c r="K685" s="246"/>
    </row>
    <row r="686" spans="5:11" ht="14.15" customHeight="1">
      <c r="E686" s="246"/>
      <c r="F686" s="246"/>
      <c r="G686" s="252"/>
      <c r="H686" s="252"/>
      <c r="I686" s="246"/>
      <c r="J686" s="246"/>
      <c r="K686" s="246"/>
    </row>
    <row r="687" spans="5:11" ht="14.15" customHeight="1">
      <c r="E687" s="246"/>
      <c r="F687" s="246"/>
      <c r="G687" s="252"/>
      <c r="H687" s="252"/>
      <c r="I687" s="246"/>
      <c r="J687" s="246"/>
      <c r="K687" s="246"/>
    </row>
    <row r="688" spans="5:11" ht="14.15" customHeight="1">
      <c r="E688" s="246"/>
      <c r="F688" s="246"/>
      <c r="G688" s="252"/>
      <c r="H688" s="252"/>
      <c r="I688" s="246"/>
      <c r="J688" s="246"/>
      <c r="K688" s="246"/>
    </row>
    <row r="689" spans="1:20" s="111" customFormat="1" ht="14.15" customHeight="1">
      <c r="A689" s="159"/>
      <c r="B689" s="58"/>
      <c r="C689" s="58"/>
      <c r="D689" s="58"/>
      <c r="E689" s="246"/>
      <c r="F689" s="246"/>
      <c r="G689" s="252"/>
      <c r="H689" s="252"/>
      <c r="J689" s="58"/>
      <c r="K689" s="58"/>
      <c r="L689" s="159"/>
      <c r="M689" s="58"/>
      <c r="N689" s="58"/>
      <c r="O689" s="58"/>
      <c r="P689" s="58"/>
      <c r="Q689" s="58"/>
      <c r="R689" s="58"/>
      <c r="S689" s="58"/>
      <c r="T689" s="58"/>
    </row>
    <row r="690" spans="1:20" s="111" customFormat="1" ht="14.15" customHeight="1">
      <c r="A690" s="159"/>
      <c r="B690" s="58"/>
      <c r="C690" s="58"/>
      <c r="D690" s="58"/>
      <c r="E690" s="246"/>
      <c r="F690" s="246"/>
      <c r="G690" s="252"/>
      <c r="H690" s="252"/>
      <c r="J690" s="58"/>
      <c r="K690" s="58"/>
      <c r="L690" s="159"/>
      <c r="M690" s="58"/>
      <c r="N690" s="58"/>
      <c r="O690" s="58"/>
      <c r="P690" s="58"/>
      <c r="Q690" s="58"/>
      <c r="R690" s="58"/>
      <c r="S690" s="58"/>
      <c r="T690" s="58"/>
    </row>
    <row r="691" spans="1:20" s="111" customFormat="1" ht="14.15" customHeight="1">
      <c r="A691" s="159"/>
      <c r="B691" s="58"/>
      <c r="C691" s="58"/>
      <c r="D691" s="58"/>
      <c r="E691" s="246"/>
      <c r="F691" s="246"/>
      <c r="G691" s="252"/>
      <c r="H691" s="252"/>
      <c r="J691" s="58"/>
      <c r="K691" s="58"/>
      <c r="L691" s="159"/>
      <c r="M691" s="58"/>
      <c r="N691" s="58"/>
      <c r="O691" s="58"/>
      <c r="P691" s="58"/>
      <c r="Q691" s="58"/>
      <c r="R691" s="58"/>
      <c r="S691" s="58"/>
      <c r="T691" s="58"/>
    </row>
    <row r="692" spans="1:20" s="111" customFormat="1" ht="14.15" customHeight="1">
      <c r="A692" s="159"/>
      <c r="B692" s="58"/>
      <c r="C692" s="58"/>
      <c r="D692" s="58"/>
      <c r="E692" s="246"/>
      <c r="F692" s="246"/>
      <c r="G692" s="252"/>
      <c r="H692" s="252"/>
      <c r="J692" s="58"/>
      <c r="K692" s="58"/>
      <c r="L692" s="159"/>
      <c r="M692" s="58"/>
      <c r="N692" s="58"/>
      <c r="O692" s="58"/>
      <c r="P692" s="58"/>
      <c r="Q692" s="58"/>
      <c r="R692" s="58"/>
      <c r="S692" s="58"/>
      <c r="T692" s="58"/>
    </row>
    <row r="693" spans="1:20" s="111" customFormat="1" ht="14.15" customHeight="1">
      <c r="A693" s="159"/>
      <c r="B693" s="58"/>
      <c r="C693" s="58"/>
      <c r="D693" s="58"/>
      <c r="E693" s="246"/>
      <c r="F693" s="246"/>
      <c r="G693" s="252"/>
      <c r="H693" s="252"/>
      <c r="J693" s="58"/>
      <c r="K693" s="58"/>
      <c r="L693" s="159"/>
      <c r="M693" s="58"/>
      <c r="N693" s="58"/>
      <c r="O693" s="58"/>
      <c r="P693" s="58"/>
      <c r="Q693" s="58"/>
      <c r="R693" s="58"/>
      <c r="S693" s="58"/>
      <c r="T693" s="58"/>
    </row>
    <row r="694" spans="1:20" s="111" customFormat="1" ht="14.15" customHeight="1">
      <c r="A694" s="159"/>
      <c r="B694" s="58"/>
      <c r="C694" s="58"/>
      <c r="D694" s="58"/>
      <c r="E694" s="246"/>
      <c r="F694" s="246"/>
      <c r="G694" s="252"/>
      <c r="H694" s="252"/>
      <c r="J694" s="58"/>
      <c r="K694" s="58"/>
      <c r="L694" s="159"/>
      <c r="M694" s="58"/>
      <c r="N694" s="58"/>
      <c r="O694" s="58"/>
      <c r="P694" s="58"/>
      <c r="Q694" s="58"/>
      <c r="R694" s="58"/>
      <c r="S694" s="58"/>
      <c r="T694" s="58"/>
    </row>
    <row r="695" spans="1:20" s="111" customFormat="1" ht="14.15" customHeight="1">
      <c r="A695" s="159"/>
      <c r="B695" s="58"/>
      <c r="C695" s="58"/>
      <c r="D695" s="58"/>
      <c r="E695" s="246"/>
      <c r="F695" s="246"/>
      <c r="G695" s="252"/>
      <c r="H695" s="252"/>
      <c r="J695" s="58"/>
      <c r="K695" s="58"/>
      <c r="L695" s="159"/>
      <c r="M695" s="58"/>
      <c r="N695" s="58"/>
      <c r="O695" s="58"/>
      <c r="P695" s="58"/>
      <c r="Q695" s="58"/>
      <c r="R695" s="58"/>
      <c r="S695" s="58"/>
      <c r="T695" s="58"/>
    </row>
    <row r="696" spans="1:20" s="111" customFormat="1" ht="14.15" customHeight="1">
      <c r="A696" s="159"/>
      <c r="B696" s="58"/>
      <c r="C696" s="58"/>
      <c r="D696" s="58"/>
      <c r="E696" s="246"/>
      <c r="F696" s="246"/>
      <c r="G696" s="252"/>
      <c r="H696" s="252"/>
      <c r="J696" s="58"/>
      <c r="K696" s="58"/>
      <c r="L696" s="159"/>
      <c r="M696" s="58"/>
      <c r="N696" s="58"/>
      <c r="O696" s="58"/>
      <c r="P696" s="58"/>
      <c r="Q696" s="58"/>
      <c r="R696" s="58"/>
      <c r="S696" s="58"/>
      <c r="T696" s="58"/>
    </row>
    <row r="697" spans="1:20" s="111" customFormat="1" ht="14.15" customHeight="1">
      <c r="A697" s="159"/>
      <c r="B697" s="58"/>
      <c r="C697" s="58"/>
      <c r="D697" s="58"/>
      <c r="E697" s="246"/>
      <c r="F697" s="246"/>
      <c r="G697" s="252"/>
      <c r="H697" s="252"/>
      <c r="J697" s="58"/>
      <c r="K697" s="58"/>
      <c r="L697" s="159"/>
      <c r="M697" s="58"/>
      <c r="N697" s="58"/>
      <c r="O697" s="58"/>
      <c r="P697" s="58"/>
      <c r="Q697" s="58"/>
      <c r="R697" s="58"/>
      <c r="S697" s="58"/>
      <c r="T697" s="58"/>
    </row>
    <row r="698" spans="1:20" s="111" customFormat="1" ht="14.15" customHeight="1">
      <c r="A698" s="159"/>
      <c r="B698" s="58"/>
      <c r="C698" s="58"/>
      <c r="D698" s="58"/>
      <c r="E698" s="246"/>
      <c r="F698" s="246"/>
      <c r="G698" s="252"/>
      <c r="H698" s="252"/>
      <c r="J698" s="58"/>
      <c r="K698" s="58"/>
      <c r="L698" s="159"/>
      <c r="M698" s="58"/>
      <c r="N698" s="58"/>
      <c r="O698" s="58"/>
      <c r="P698" s="58"/>
      <c r="Q698" s="58"/>
      <c r="R698" s="58"/>
      <c r="S698" s="58"/>
      <c r="T698" s="58"/>
    </row>
    <row r="699" spans="1:20" s="111" customFormat="1" ht="14.15" customHeight="1">
      <c r="A699" s="159"/>
      <c r="B699" s="58"/>
      <c r="C699" s="58"/>
      <c r="D699" s="58"/>
      <c r="E699" s="246"/>
      <c r="F699" s="246"/>
      <c r="G699" s="252"/>
      <c r="H699" s="252"/>
      <c r="J699" s="58"/>
      <c r="K699" s="58"/>
      <c r="L699" s="159"/>
      <c r="M699" s="58"/>
      <c r="N699" s="58"/>
      <c r="O699" s="58"/>
      <c r="P699" s="58"/>
      <c r="Q699" s="58"/>
      <c r="R699" s="58"/>
      <c r="S699" s="58"/>
      <c r="T699" s="58"/>
    </row>
    <row r="700" spans="1:20" s="111" customFormat="1" ht="14.15" customHeight="1">
      <c r="A700" s="159"/>
      <c r="B700" s="58"/>
      <c r="C700" s="58"/>
      <c r="D700" s="58"/>
      <c r="E700" s="246"/>
      <c r="F700" s="246"/>
      <c r="G700" s="252"/>
      <c r="H700" s="252"/>
      <c r="J700" s="58"/>
      <c r="K700" s="58"/>
      <c r="L700" s="159"/>
      <c r="M700" s="58"/>
      <c r="N700" s="58"/>
      <c r="O700" s="58"/>
      <c r="P700" s="58"/>
      <c r="Q700" s="58"/>
      <c r="R700" s="58"/>
      <c r="S700" s="58"/>
      <c r="T700" s="58"/>
    </row>
    <row r="701" spans="1:20" s="111" customFormat="1" ht="14.15" customHeight="1">
      <c r="A701" s="159"/>
      <c r="B701" s="58"/>
      <c r="C701" s="58"/>
      <c r="D701" s="58"/>
      <c r="E701" s="246"/>
      <c r="F701" s="246"/>
      <c r="G701" s="252"/>
      <c r="H701" s="252"/>
      <c r="J701" s="58"/>
      <c r="K701" s="58"/>
      <c r="L701" s="159"/>
      <c r="M701" s="58"/>
      <c r="N701" s="58"/>
      <c r="O701" s="58"/>
      <c r="P701" s="58"/>
      <c r="Q701" s="58"/>
      <c r="R701" s="58"/>
      <c r="S701" s="58"/>
      <c r="T701" s="58"/>
    </row>
    <row r="702" spans="1:20" s="111" customFormat="1" ht="14.15" customHeight="1">
      <c r="A702" s="159"/>
      <c r="B702" s="58"/>
      <c r="C702" s="58"/>
      <c r="D702" s="58"/>
      <c r="E702" s="246"/>
      <c r="F702" s="246"/>
      <c r="G702" s="252"/>
      <c r="H702" s="252"/>
      <c r="J702" s="58"/>
      <c r="K702" s="58"/>
      <c r="L702" s="159"/>
      <c r="M702" s="58"/>
      <c r="N702" s="58"/>
      <c r="O702" s="58"/>
      <c r="P702" s="58"/>
      <c r="Q702" s="58"/>
      <c r="R702" s="58"/>
      <c r="S702" s="58"/>
      <c r="T702" s="58"/>
    </row>
    <row r="703" spans="1:20" s="111" customFormat="1" ht="14.15" customHeight="1">
      <c r="A703" s="159"/>
      <c r="B703" s="58"/>
      <c r="C703" s="58"/>
      <c r="D703" s="58"/>
      <c r="E703" s="246"/>
      <c r="F703" s="246"/>
      <c r="G703" s="252"/>
      <c r="H703" s="252"/>
      <c r="J703" s="58"/>
      <c r="K703" s="58"/>
      <c r="L703" s="159"/>
      <c r="M703" s="58"/>
      <c r="N703" s="58"/>
      <c r="O703" s="58"/>
      <c r="P703" s="58"/>
      <c r="Q703" s="58"/>
      <c r="R703" s="58"/>
      <c r="S703" s="58"/>
      <c r="T703" s="58"/>
    </row>
    <row r="704" spans="1:20" s="111" customFormat="1" ht="14.15" customHeight="1">
      <c r="A704" s="159"/>
      <c r="B704" s="58"/>
      <c r="C704" s="58"/>
      <c r="D704" s="58"/>
      <c r="E704" s="246"/>
      <c r="F704" s="246"/>
      <c r="G704" s="252"/>
      <c r="H704" s="252"/>
      <c r="J704" s="58"/>
      <c r="K704" s="58"/>
      <c r="L704" s="159"/>
      <c r="M704" s="58"/>
      <c r="N704" s="58"/>
      <c r="O704" s="58"/>
      <c r="P704" s="58"/>
      <c r="Q704" s="58"/>
      <c r="R704" s="58"/>
      <c r="S704" s="58"/>
      <c r="T704" s="58"/>
    </row>
    <row r="705" spans="1:20" s="111" customFormat="1" ht="14.15" customHeight="1">
      <c r="A705" s="159"/>
      <c r="B705" s="58"/>
      <c r="C705" s="58"/>
      <c r="D705" s="58"/>
      <c r="E705" s="246"/>
      <c r="F705" s="246"/>
      <c r="G705" s="252"/>
      <c r="H705" s="252"/>
      <c r="J705" s="58"/>
      <c r="K705" s="58"/>
      <c r="L705" s="159"/>
      <c r="M705" s="58"/>
      <c r="N705" s="58"/>
      <c r="O705" s="58"/>
      <c r="P705" s="58"/>
      <c r="Q705" s="58"/>
      <c r="R705" s="58"/>
      <c r="S705" s="58"/>
      <c r="T705" s="58"/>
    </row>
    <row r="706" spans="1:20" s="111" customFormat="1" ht="14.15" customHeight="1">
      <c r="A706" s="159"/>
      <c r="B706" s="58"/>
      <c r="C706" s="58"/>
      <c r="D706" s="58"/>
      <c r="E706" s="246"/>
      <c r="F706" s="246"/>
      <c r="G706" s="252"/>
      <c r="H706" s="252"/>
      <c r="J706" s="58"/>
      <c r="K706" s="58"/>
      <c r="L706" s="159"/>
      <c r="M706" s="58"/>
      <c r="N706" s="58"/>
      <c r="O706" s="58"/>
      <c r="P706" s="58"/>
      <c r="Q706" s="58"/>
      <c r="R706" s="58"/>
      <c r="S706" s="58"/>
      <c r="T706" s="58"/>
    </row>
    <row r="707" spans="1:20" s="111" customFormat="1" ht="14.15" customHeight="1">
      <c r="A707" s="159"/>
      <c r="B707" s="58"/>
      <c r="C707" s="58"/>
      <c r="D707" s="58"/>
      <c r="E707" s="246"/>
      <c r="F707" s="246"/>
      <c r="G707" s="252"/>
      <c r="H707" s="252"/>
      <c r="J707" s="58"/>
      <c r="K707" s="58"/>
      <c r="L707" s="159"/>
      <c r="M707" s="58"/>
      <c r="N707" s="58"/>
      <c r="O707" s="58"/>
      <c r="P707" s="58"/>
      <c r="Q707" s="58"/>
      <c r="R707" s="58"/>
      <c r="S707" s="58"/>
      <c r="T707" s="58"/>
    </row>
    <row r="708" spans="1:20" s="111" customFormat="1" ht="14.15" customHeight="1">
      <c r="A708" s="159"/>
      <c r="B708" s="58"/>
      <c r="C708" s="58"/>
      <c r="D708" s="58"/>
      <c r="E708" s="246"/>
      <c r="F708" s="246"/>
      <c r="G708" s="252"/>
      <c r="H708" s="252"/>
      <c r="J708" s="58"/>
      <c r="K708" s="58"/>
      <c r="L708" s="159"/>
      <c r="M708" s="58"/>
      <c r="N708" s="58"/>
      <c r="O708" s="58"/>
      <c r="P708" s="58"/>
      <c r="Q708" s="58"/>
      <c r="R708" s="58"/>
      <c r="S708" s="58"/>
      <c r="T708" s="58"/>
    </row>
    <row r="709" spans="1:20" s="111" customFormat="1" ht="14.15" customHeight="1">
      <c r="A709" s="159"/>
      <c r="B709" s="58"/>
      <c r="C709" s="58"/>
      <c r="D709" s="58"/>
      <c r="E709" s="246"/>
      <c r="F709" s="246"/>
      <c r="G709" s="252"/>
      <c r="H709" s="252"/>
      <c r="J709" s="58"/>
      <c r="K709" s="58"/>
      <c r="L709" s="159"/>
      <c r="M709" s="58"/>
      <c r="N709" s="58"/>
      <c r="O709" s="58"/>
      <c r="P709" s="58"/>
      <c r="Q709" s="58"/>
      <c r="R709" s="58"/>
      <c r="S709" s="58"/>
      <c r="T709" s="58"/>
    </row>
    <row r="710" spans="1:20" s="111" customFormat="1" ht="14.15" customHeight="1">
      <c r="A710" s="159"/>
      <c r="B710" s="58"/>
      <c r="C710" s="58"/>
      <c r="D710" s="58"/>
      <c r="E710" s="246"/>
      <c r="F710" s="246"/>
      <c r="G710" s="252"/>
      <c r="H710" s="252"/>
      <c r="J710" s="58"/>
      <c r="K710" s="58"/>
      <c r="L710" s="159"/>
      <c r="M710" s="58"/>
      <c r="N710" s="58"/>
      <c r="O710" s="58"/>
      <c r="P710" s="58"/>
      <c r="Q710" s="58"/>
      <c r="R710" s="58"/>
      <c r="S710" s="58"/>
      <c r="T710" s="58"/>
    </row>
    <row r="711" spans="1:20" s="111" customFormat="1" ht="14.15" customHeight="1">
      <c r="A711" s="159"/>
      <c r="B711" s="58"/>
      <c r="C711" s="58"/>
      <c r="D711" s="58"/>
      <c r="E711" s="246"/>
      <c r="F711" s="246"/>
      <c r="G711" s="252"/>
      <c r="H711" s="252"/>
      <c r="J711" s="58"/>
      <c r="K711" s="58"/>
      <c r="L711" s="159"/>
      <c r="M711" s="58"/>
      <c r="N711" s="58"/>
      <c r="O711" s="58"/>
      <c r="P711" s="58"/>
      <c r="Q711" s="58"/>
      <c r="R711" s="58"/>
      <c r="S711" s="58"/>
      <c r="T711" s="58"/>
    </row>
    <row r="712" spans="1:20" s="111" customFormat="1" ht="14.15" customHeight="1">
      <c r="A712" s="159"/>
      <c r="B712" s="58"/>
      <c r="C712" s="58"/>
      <c r="D712" s="58"/>
      <c r="E712" s="246"/>
      <c r="F712" s="246"/>
      <c r="G712" s="252"/>
      <c r="H712" s="252"/>
      <c r="J712" s="58"/>
      <c r="K712" s="58"/>
      <c r="L712" s="159"/>
      <c r="M712" s="58"/>
      <c r="N712" s="58"/>
      <c r="O712" s="58"/>
      <c r="P712" s="58"/>
      <c r="Q712" s="58"/>
      <c r="R712" s="58"/>
      <c r="S712" s="58"/>
      <c r="T712" s="58"/>
    </row>
    <row r="713" spans="1:20" s="111" customFormat="1" ht="14.15" customHeight="1">
      <c r="A713" s="159"/>
      <c r="B713" s="58"/>
      <c r="C713" s="58"/>
      <c r="D713" s="58"/>
      <c r="E713" s="246"/>
      <c r="F713" s="246"/>
      <c r="G713" s="252"/>
      <c r="H713" s="252"/>
      <c r="J713" s="58"/>
      <c r="K713" s="58"/>
      <c r="L713" s="159"/>
      <c r="M713" s="58"/>
      <c r="N713" s="58"/>
      <c r="O713" s="58"/>
      <c r="P713" s="58"/>
      <c r="Q713" s="58"/>
      <c r="R713" s="58"/>
      <c r="S713" s="58"/>
      <c r="T713" s="58"/>
    </row>
    <row r="714" spans="1:20" s="111" customFormat="1" ht="14.15" customHeight="1">
      <c r="A714" s="159"/>
      <c r="B714" s="58"/>
      <c r="C714" s="58"/>
      <c r="D714" s="58"/>
      <c r="E714" s="246"/>
      <c r="F714" s="246"/>
      <c r="G714" s="252"/>
      <c r="H714" s="252"/>
      <c r="J714" s="58"/>
      <c r="K714" s="58"/>
      <c r="L714" s="159"/>
      <c r="M714" s="58"/>
      <c r="N714" s="58"/>
      <c r="O714" s="58"/>
      <c r="P714" s="58"/>
      <c r="Q714" s="58"/>
      <c r="R714" s="58"/>
      <c r="S714" s="58"/>
      <c r="T714" s="58"/>
    </row>
    <row r="715" spans="1:20" s="111" customFormat="1" ht="14.15" customHeight="1">
      <c r="A715" s="159"/>
      <c r="B715" s="58"/>
      <c r="C715" s="58"/>
      <c r="D715" s="58"/>
      <c r="E715" s="246"/>
      <c r="F715" s="246"/>
      <c r="G715" s="252"/>
      <c r="H715" s="252"/>
      <c r="J715" s="58"/>
      <c r="K715" s="58"/>
      <c r="L715" s="159"/>
      <c r="M715" s="58"/>
      <c r="N715" s="58"/>
      <c r="O715" s="58"/>
      <c r="P715" s="58"/>
      <c r="Q715" s="58"/>
      <c r="R715" s="58"/>
      <c r="S715" s="58"/>
      <c r="T715" s="58"/>
    </row>
    <row r="716" spans="1:20" s="111" customFormat="1" ht="14.15" customHeight="1">
      <c r="A716" s="159"/>
      <c r="B716" s="58"/>
      <c r="C716" s="58"/>
      <c r="D716" s="58"/>
      <c r="E716" s="246"/>
      <c r="F716" s="246"/>
      <c r="G716" s="252"/>
      <c r="H716" s="252"/>
      <c r="J716" s="58"/>
      <c r="K716" s="58"/>
      <c r="L716" s="159"/>
      <c r="M716" s="58"/>
      <c r="N716" s="58"/>
      <c r="O716" s="58"/>
      <c r="P716" s="58"/>
      <c r="Q716" s="58"/>
      <c r="R716" s="58"/>
      <c r="S716" s="58"/>
      <c r="T716" s="58"/>
    </row>
    <row r="717" spans="1:20" s="111" customFormat="1" ht="14.15" customHeight="1">
      <c r="A717" s="159"/>
      <c r="B717" s="58"/>
      <c r="C717" s="58"/>
      <c r="D717" s="58"/>
      <c r="E717" s="246"/>
      <c r="F717" s="246"/>
      <c r="G717" s="252"/>
      <c r="H717" s="252"/>
      <c r="J717" s="58"/>
      <c r="K717" s="58"/>
      <c r="L717" s="159"/>
      <c r="M717" s="58"/>
      <c r="N717" s="58"/>
      <c r="O717" s="58"/>
      <c r="P717" s="58"/>
      <c r="Q717" s="58"/>
      <c r="R717" s="58"/>
      <c r="S717" s="58"/>
      <c r="T717" s="58"/>
    </row>
    <row r="718" spans="1:20" s="111" customFormat="1" ht="14.15" customHeight="1">
      <c r="A718" s="159"/>
      <c r="B718" s="58"/>
      <c r="C718" s="58"/>
      <c r="D718" s="58"/>
      <c r="E718" s="246"/>
      <c r="F718" s="246"/>
      <c r="G718" s="252"/>
      <c r="H718" s="252"/>
      <c r="J718" s="58"/>
      <c r="K718" s="58"/>
      <c r="L718" s="159"/>
      <c r="M718" s="58"/>
      <c r="N718" s="58"/>
      <c r="O718" s="58"/>
      <c r="P718" s="58"/>
      <c r="Q718" s="58"/>
      <c r="R718" s="58"/>
      <c r="S718" s="58"/>
      <c r="T718" s="58"/>
    </row>
    <row r="719" spans="1:20" s="111" customFormat="1" ht="14.15" customHeight="1">
      <c r="A719" s="159"/>
      <c r="B719" s="58"/>
      <c r="C719" s="58"/>
      <c r="D719" s="58"/>
      <c r="E719" s="246"/>
      <c r="F719" s="246"/>
      <c r="G719" s="252"/>
      <c r="H719" s="252"/>
      <c r="J719" s="58"/>
      <c r="K719" s="58"/>
      <c r="L719" s="159"/>
      <c r="M719" s="58"/>
      <c r="N719" s="58"/>
      <c r="O719" s="58"/>
      <c r="P719" s="58"/>
      <c r="Q719" s="58"/>
      <c r="R719" s="58"/>
      <c r="S719" s="58"/>
      <c r="T719" s="58"/>
    </row>
    <row r="720" spans="1:20" s="111" customFormat="1" ht="14.15" customHeight="1">
      <c r="A720" s="159"/>
      <c r="B720" s="58"/>
      <c r="C720" s="58"/>
      <c r="D720" s="58"/>
      <c r="E720" s="246"/>
      <c r="F720" s="246"/>
      <c r="G720" s="252"/>
      <c r="H720" s="252"/>
      <c r="J720" s="58"/>
      <c r="K720" s="58"/>
      <c r="L720" s="159"/>
      <c r="M720" s="58"/>
      <c r="N720" s="58"/>
      <c r="O720" s="58"/>
      <c r="P720" s="58"/>
      <c r="Q720" s="58"/>
      <c r="R720" s="58"/>
      <c r="S720" s="58"/>
      <c r="T720" s="58"/>
    </row>
    <row r="721" spans="1:20" s="111" customFormat="1" ht="14.15" customHeight="1">
      <c r="A721" s="159"/>
      <c r="B721" s="58"/>
      <c r="C721" s="58"/>
      <c r="D721" s="58"/>
      <c r="E721" s="246"/>
      <c r="F721" s="246"/>
      <c r="G721" s="252"/>
      <c r="H721" s="252"/>
      <c r="J721" s="58"/>
      <c r="K721" s="58"/>
      <c r="L721" s="159"/>
      <c r="M721" s="58"/>
      <c r="N721" s="58"/>
      <c r="O721" s="58"/>
      <c r="P721" s="58"/>
      <c r="Q721" s="58"/>
      <c r="R721" s="58"/>
      <c r="S721" s="58"/>
      <c r="T721" s="58"/>
    </row>
    <row r="722" spans="1:20" s="111" customFormat="1" ht="14.15" customHeight="1">
      <c r="A722" s="159"/>
      <c r="B722" s="58"/>
      <c r="C722" s="58"/>
      <c r="D722" s="58"/>
      <c r="E722" s="246"/>
      <c r="F722" s="246"/>
      <c r="G722" s="252"/>
      <c r="H722" s="252"/>
      <c r="J722" s="58"/>
      <c r="K722" s="58"/>
      <c r="L722" s="159"/>
      <c r="M722" s="58"/>
      <c r="N722" s="58"/>
      <c r="O722" s="58"/>
      <c r="P722" s="58"/>
      <c r="Q722" s="58"/>
      <c r="R722" s="58"/>
      <c r="S722" s="58"/>
      <c r="T722" s="58"/>
    </row>
    <row r="723" spans="1:20" s="111" customFormat="1" ht="14.15" customHeight="1">
      <c r="A723" s="159"/>
      <c r="B723" s="58"/>
      <c r="C723" s="58"/>
      <c r="D723" s="58"/>
      <c r="E723" s="246"/>
      <c r="F723" s="246"/>
      <c r="G723" s="252"/>
      <c r="H723" s="252"/>
      <c r="J723" s="58"/>
      <c r="K723" s="58"/>
      <c r="L723" s="159"/>
      <c r="M723" s="58"/>
      <c r="N723" s="58"/>
      <c r="O723" s="58"/>
      <c r="P723" s="58"/>
      <c r="Q723" s="58"/>
      <c r="R723" s="58"/>
      <c r="S723" s="58"/>
      <c r="T723" s="58"/>
    </row>
    <row r="724" spans="1:20" s="111" customFormat="1" ht="14.15" customHeight="1">
      <c r="A724" s="159"/>
      <c r="B724" s="58"/>
      <c r="C724" s="58"/>
      <c r="D724" s="58"/>
      <c r="E724" s="246"/>
      <c r="F724" s="246"/>
      <c r="G724" s="252"/>
      <c r="H724" s="252"/>
      <c r="J724" s="58"/>
      <c r="K724" s="58"/>
      <c r="L724" s="159"/>
      <c r="M724" s="58"/>
      <c r="N724" s="58"/>
      <c r="O724" s="58"/>
      <c r="P724" s="58"/>
      <c r="Q724" s="58"/>
      <c r="R724" s="58"/>
      <c r="S724" s="58"/>
      <c r="T724" s="58"/>
    </row>
    <row r="725" spans="1:20" s="111" customFormat="1" ht="14.15" customHeight="1">
      <c r="A725" s="159"/>
      <c r="B725" s="58"/>
      <c r="C725" s="58"/>
      <c r="D725" s="58"/>
      <c r="E725" s="246"/>
      <c r="F725" s="246"/>
      <c r="G725" s="252"/>
      <c r="H725" s="252"/>
      <c r="J725" s="58"/>
      <c r="K725" s="58"/>
      <c r="L725" s="159"/>
      <c r="M725" s="58"/>
      <c r="N725" s="58"/>
      <c r="O725" s="58"/>
      <c r="P725" s="58"/>
      <c r="Q725" s="58"/>
      <c r="R725" s="58"/>
      <c r="S725" s="58"/>
      <c r="T725" s="58"/>
    </row>
    <row r="726" spans="1:20" s="111" customFormat="1" ht="14.15" customHeight="1">
      <c r="A726" s="159"/>
      <c r="B726" s="58"/>
      <c r="C726" s="58"/>
      <c r="D726" s="58"/>
      <c r="E726" s="246"/>
      <c r="F726" s="246"/>
      <c r="G726" s="252"/>
      <c r="H726" s="252"/>
      <c r="J726" s="58"/>
      <c r="K726" s="58"/>
      <c r="L726" s="159"/>
      <c r="M726" s="58"/>
      <c r="N726" s="58"/>
      <c r="O726" s="58"/>
      <c r="P726" s="58"/>
      <c r="Q726" s="58"/>
      <c r="R726" s="58"/>
      <c r="S726" s="58"/>
      <c r="T726" s="58"/>
    </row>
    <row r="727" spans="1:20" s="111" customFormat="1" ht="14.15" customHeight="1">
      <c r="A727" s="159"/>
      <c r="B727" s="58"/>
      <c r="C727" s="58"/>
      <c r="D727" s="58"/>
      <c r="E727" s="246"/>
      <c r="F727" s="246"/>
      <c r="G727" s="252"/>
      <c r="H727" s="252"/>
      <c r="J727" s="58"/>
      <c r="K727" s="58"/>
      <c r="L727" s="159"/>
      <c r="M727" s="58"/>
      <c r="N727" s="58"/>
      <c r="O727" s="58"/>
      <c r="P727" s="58"/>
      <c r="Q727" s="58"/>
      <c r="R727" s="58"/>
      <c r="S727" s="58"/>
      <c r="T727" s="58"/>
    </row>
    <row r="728" spans="1:20" s="111" customFormat="1" ht="14.15" customHeight="1">
      <c r="A728" s="159"/>
      <c r="B728" s="58"/>
      <c r="C728" s="58"/>
      <c r="D728" s="58"/>
      <c r="E728" s="246"/>
      <c r="F728" s="246"/>
      <c r="G728" s="252"/>
      <c r="H728" s="252"/>
      <c r="J728" s="58"/>
      <c r="K728" s="58"/>
      <c r="L728" s="159"/>
      <c r="M728" s="58"/>
      <c r="N728" s="58"/>
      <c r="O728" s="58"/>
      <c r="P728" s="58"/>
      <c r="Q728" s="58"/>
      <c r="R728" s="58"/>
      <c r="S728" s="58"/>
      <c r="T728" s="58"/>
    </row>
    <row r="729" spans="1:20" s="111" customFormat="1" ht="14.15" customHeight="1">
      <c r="A729" s="159"/>
      <c r="B729" s="58"/>
      <c r="C729" s="58"/>
      <c r="D729" s="58"/>
      <c r="E729" s="246"/>
      <c r="F729" s="246"/>
      <c r="G729" s="252"/>
      <c r="H729" s="252"/>
      <c r="J729" s="58"/>
      <c r="K729" s="58"/>
      <c r="L729" s="159"/>
      <c r="M729" s="58"/>
      <c r="N729" s="58"/>
      <c r="O729" s="58"/>
      <c r="P729" s="58"/>
      <c r="Q729" s="58"/>
      <c r="R729" s="58"/>
      <c r="S729" s="58"/>
      <c r="T729" s="58"/>
    </row>
    <row r="730" spans="1:20" s="111" customFormat="1" ht="14.15" customHeight="1">
      <c r="A730" s="159"/>
      <c r="B730" s="58"/>
      <c r="C730" s="58"/>
      <c r="D730" s="58"/>
      <c r="E730" s="246"/>
      <c r="F730" s="246"/>
      <c r="G730" s="252"/>
      <c r="H730" s="252"/>
      <c r="J730" s="58"/>
      <c r="K730" s="58"/>
      <c r="L730" s="159"/>
      <c r="M730" s="58"/>
      <c r="N730" s="58"/>
      <c r="O730" s="58"/>
      <c r="P730" s="58"/>
      <c r="Q730" s="58"/>
      <c r="R730" s="58"/>
      <c r="S730" s="58"/>
      <c r="T730" s="58"/>
    </row>
    <row r="731" spans="1:20" s="111" customFormat="1" ht="14.15" customHeight="1">
      <c r="A731" s="159"/>
      <c r="B731" s="58"/>
      <c r="C731" s="58"/>
      <c r="D731" s="58"/>
      <c r="E731" s="246"/>
      <c r="F731" s="246"/>
      <c r="G731" s="252"/>
      <c r="H731" s="252"/>
      <c r="J731" s="58"/>
      <c r="K731" s="58"/>
      <c r="L731" s="159"/>
      <c r="M731" s="58"/>
      <c r="N731" s="58"/>
      <c r="O731" s="58"/>
      <c r="P731" s="58"/>
      <c r="Q731" s="58"/>
      <c r="R731" s="58"/>
      <c r="S731" s="58"/>
      <c r="T731" s="58"/>
    </row>
    <row r="732" spans="1:20" s="111" customFormat="1" ht="14.15" customHeight="1">
      <c r="A732" s="159"/>
      <c r="B732" s="58"/>
      <c r="C732" s="58"/>
      <c r="D732" s="58"/>
      <c r="E732" s="246"/>
      <c r="F732" s="246"/>
      <c r="G732" s="252"/>
      <c r="H732" s="252"/>
      <c r="J732" s="58"/>
      <c r="K732" s="58"/>
      <c r="L732" s="159"/>
      <c r="M732" s="58"/>
      <c r="N732" s="58"/>
      <c r="O732" s="58"/>
      <c r="P732" s="58"/>
      <c r="Q732" s="58"/>
      <c r="R732" s="58"/>
      <c r="S732" s="58"/>
      <c r="T732" s="58"/>
    </row>
    <row r="733" spans="1:20" s="111" customFormat="1" ht="14.15" customHeight="1">
      <c r="A733" s="159"/>
      <c r="B733" s="58"/>
      <c r="C733" s="58"/>
      <c r="D733" s="58"/>
      <c r="E733" s="246"/>
      <c r="F733" s="246"/>
      <c r="G733" s="252"/>
      <c r="H733" s="252"/>
      <c r="J733" s="58"/>
      <c r="K733" s="58"/>
      <c r="L733" s="159"/>
      <c r="M733" s="58"/>
      <c r="N733" s="58"/>
      <c r="O733" s="58"/>
      <c r="P733" s="58"/>
      <c r="Q733" s="58"/>
      <c r="R733" s="58"/>
      <c r="S733" s="58"/>
      <c r="T733" s="58"/>
    </row>
    <row r="734" spans="1:20" s="111" customFormat="1" ht="14.15" customHeight="1">
      <c r="A734" s="159"/>
      <c r="B734" s="58"/>
      <c r="C734" s="58"/>
      <c r="D734" s="58"/>
      <c r="E734" s="246"/>
      <c r="F734" s="246"/>
      <c r="G734" s="252"/>
      <c r="H734" s="252"/>
      <c r="J734" s="58"/>
      <c r="K734" s="58"/>
      <c r="L734" s="159"/>
      <c r="M734" s="58"/>
      <c r="N734" s="58"/>
      <c r="O734" s="58"/>
      <c r="P734" s="58"/>
      <c r="Q734" s="58"/>
      <c r="R734" s="58"/>
      <c r="S734" s="58"/>
      <c r="T734" s="58"/>
    </row>
    <row r="735" spans="1:20" s="111" customFormat="1" ht="14.15" customHeight="1">
      <c r="A735" s="159"/>
      <c r="B735" s="58"/>
      <c r="C735" s="58"/>
      <c r="D735" s="58"/>
      <c r="E735" s="246"/>
      <c r="F735" s="246"/>
      <c r="G735" s="252"/>
      <c r="H735" s="252"/>
      <c r="J735" s="58"/>
      <c r="K735" s="58"/>
      <c r="L735" s="159"/>
      <c r="M735" s="58"/>
      <c r="N735" s="58"/>
      <c r="O735" s="58"/>
      <c r="P735" s="58"/>
      <c r="Q735" s="58"/>
      <c r="R735" s="58"/>
      <c r="S735" s="58"/>
      <c r="T735" s="58"/>
    </row>
    <row r="736" spans="1:20" s="111" customFormat="1" ht="14.15" customHeight="1">
      <c r="A736" s="159"/>
      <c r="B736" s="58"/>
      <c r="C736" s="58"/>
      <c r="D736" s="58"/>
      <c r="E736" s="246"/>
      <c r="F736" s="246"/>
      <c r="G736" s="252"/>
      <c r="H736" s="252"/>
      <c r="J736" s="58"/>
      <c r="K736" s="58"/>
      <c r="L736" s="159"/>
      <c r="M736" s="58"/>
      <c r="N736" s="58"/>
      <c r="O736" s="58"/>
      <c r="P736" s="58"/>
      <c r="Q736" s="58"/>
      <c r="R736" s="58"/>
      <c r="S736" s="58"/>
      <c r="T736" s="58"/>
    </row>
    <row r="737" spans="1:20" s="111" customFormat="1" ht="14.15" customHeight="1">
      <c r="A737" s="159"/>
      <c r="B737" s="58"/>
      <c r="C737" s="58"/>
      <c r="D737" s="58"/>
      <c r="E737" s="246"/>
      <c r="F737" s="246"/>
      <c r="G737" s="252"/>
      <c r="H737" s="252"/>
      <c r="J737" s="58"/>
      <c r="K737" s="58"/>
      <c r="L737" s="159"/>
      <c r="M737" s="58"/>
      <c r="N737" s="58"/>
      <c r="O737" s="58"/>
      <c r="P737" s="58"/>
      <c r="Q737" s="58"/>
      <c r="R737" s="58"/>
      <c r="S737" s="58"/>
      <c r="T737" s="58"/>
    </row>
    <row r="738" spans="1:20" s="111" customFormat="1" ht="14.15" customHeight="1">
      <c r="A738" s="159"/>
      <c r="B738" s="58"/>
      <c r="C738" s="58"/>
      <c r="D738" s="58"/>
      <c r="E738" s="246"/>
      <c r="F738" s="246"/>
      <c r="G738" s="252"/>
      <c r="H738" s="252"/>
      <c r="J738" s="58"/>
      <c r="K738" s="58"/>
      <c r="L738" s="159"/>
      <c r="M738" s="58"/>
      <c r="N738" s="58"/>
      <c r="O738" s="58"/>
      <c r="P738" s="58"/>
      <c r="Q738" s="58"/>
      <c r="R738" s="58"/>
      <c r="S738" s="58"/>
      <c r="T738" s="58"/>
    </row>
    <row r="739" spans="1:20" s="111" customFormat="1" ht="14.15" customHeight="1">
      <c r="A739" s="159"/>
      <c r="B739" s="58"/>
      <c r="C739" s="58"/>
      <c r="D739" s="58"/>
      <c r="E739" s="246"/>
      <c r="F739" s="246"/>
      <c r="G739" s="252"/>
      <c r="H739" s="252"/>
      <c r="J739" s="58"/>
      <c r="K739" s="58"/>
      <c r="L739" s="159"/>
      <c r="M739" s="58"/>
      <c r="N739" s="58"/>
      <c r="O739" s="58"/>
      <c r="P739" s="58"/>
      <c r="Q739" s="58"/>
      <c r="R739" s="58"/>
      <c r="S739" s="58"/>
      <c r="T739" s="58"/>
    </row>
    <row r="740" spans="1:20" s="111" customFormat="1" ht="14.15" customHeight="1">
      <c r="A740" s="159"/>
      <c r="B740" s="58"/>
      <c r="C740" s="58"/>
      <c r="D740" s="58"/>
      <c r="E740" s="246"/>
      <c r="F740" s="246"/>
      <c r="G740" s="252"/>
      <c r="H740" s="252"/>
      <c r="J740" s="58"/>
      <c r="K740" s="58"/>
      <c r="L740" s="159"/>
      <c r="M740" s="58"/>
      <c r="N740" s="58"/>
      <c r="O740" s="58"/>
      <c r="P740" s="58"/>
      <c r="Q740" s="58"/>
      <c r="R740" s="58"/>
      <c r="S740" s="58"/>
      <c r="T740" s="58"/>
    </row>
    <row r="741" spans="1:20" s="111" customFormat="1" ht="14.15" customHeight="1">
      <c r="A741" s="159"/>
      <c r="B741" s="58"/>
      <c r="C741" s="58"/>
      <c r="D741" s="58"/>
      <c r="E741" s="246"/>
      <c r="F741" s="246"/>
      <c r="G741" s="252"/>
      <c r="H741" s="252"/>
      <c r="J741" s="58"/>
      <c r="K741" s="58"/>
      <c r="L741" s="159"/>
      <c r="M741" s="58"/>
      <c r="N741" s="58"/>
      <c r="O741" s="58"/>
      <c r="P741" s="58"/>
      <c r="Q741" s="58"/>
      <c r="R741" s="58"/>
      <c r="S741" s="58"/>
      <c r="T741" s="58"/>
    </row>
    <row r="742" spans="1:20" s="111" customFormat="1" ht="14.15" customHeight="1">
      <c r="A742" s="159"/>
      <c r="B742" s="58"/>
      <c r="C742" s="58"/>
      <c r="D742" s="58"/>
      <c r="E742" s="246"/>
      <c r="F742" s="246"/>
      <c r="G742" s="252"/>
      <c r="H742" s="252"/>
      <c r="J742" s="58"/>
      <c r="K742" s="58"/>
      <c r="L742" s="159"/>
      <c r="M742" s="58"/>
      <c r="N742" s="58"/>
      <c r="O742" s="58"/>
      <c r="P742" s="58"/>
      <c r="Q742" s="58"/>
      <c r="R742" s="58"/>
      <c r="S742" s="58"/>
      <c r="T742" s="58"/>
    </row>
    <row r="743" spans="1:20" s="111" customFormat="1" ht="14.15" customHeight="1">
      <c r="A743" s="159"/>
      <c r="B743" s="58"/>
      <c r="C743" s="58"/>
      <c r="D743" s="58"/>
      <c r="E743" s="246"/>
      <c r="F743" s="246"/>
      <c r="G743" s="252"/>
      <c r="H743" s="252"/>
      <c r="J743" s="58"/>
      <c r="K743" s="58"/>
      <c r="L743" s="159"/>
      <c r="M743" s="58"/>
      <c r="N743" s="58"/>
      <c r="O743" s="58"/>
      <c r="P743" s="58"/>
      <c r="Q743" s="58"/>
      <c r="R743" s="58"/>
      <c r="S743" s="58"/>
      <c r="T743" s="58"/>
    </row>
    <row r="744" spans="1:20" s="111" customFormat="1" ht="14.15" customHeight="1">
      <c r="A744" s="159"/>
      <c r="B744" s="58"/>
      <c r="C744" s="58"/>
      <c r="D744" s="58"/>
      <c r="E744" s="246"/>
      <c r="F744" s="246"/>
      <c r="G744" s="252"/>
      <c r="H744" s="252"/>
      <c r="J744" s="58"/>
      <c r="K744" s="58"/>
      <c r="L744" s="159"/>
      <c r="M744" s="58"/>
      <c r="N744" s="58"/>
      <c r="O744" s="58"/>
      <c r="P744" s="58"/>
      <c r="Q744" s="58"/>
      <c r="R744" s="58"/>
      <c r="S744" s="58"/>
      <c r="T744" s="58"/>
    </row>
    <row r="745" spans="1:20" s="111" customFormat="1" ht="14.15" customHeight="1">
      <c r="A745" s="159"/>
      <c r="B745" s="58"/>
      <c r="C745" s="58"/>
      <c r="D745" s="58"/>
      <c r="E745" s="246"/>
      <c r="F745" s="246"/>
      <c r="G745" s="252"/>
      <c r="H745" s="252"/>
      <c r="J745" s="58"/>
      <c r="K745" s="58"/>
      <c r="L745" s="159"/>
      <c r="M745" s="58"/>
      <c r="N745" s="58"/>
      <c r="O745" s="58"/>
      <c r="P745" s="58"/>
      <c r="Q745" s="58"/>
      <c r="R745" s="58"/>
      <c r="S745" s="58"/>
      <c r="T745" s="58"/>
    </row>
    <row r="746" spans="1:20" s="111" customFormat="1" ht="14.15" customHeight="1">
      <c r="A746" s="159"/>
      <c r="B746" s="58"/>
      <c r="C746" s="58"/>
      <c r="D746" s="58"/>
      <c r="E746" s="246"/>
      <c r="F746" s="246"/>
      <c r="G746" s="252"/>
      <c r="H746" s="252"/>
      <c r="J746" s="58"/>
      <c r="K746" s="58"/>
      <c r="L746" s="159"/>
      <c r="M746" s="58"/>
      <c r="N746" s="58"/>
      <c r="O746" s="58"/>
      <c r="P746" s="58"/>
      <c r="Q746" s="58"/>
      <c r="R746" s="58"/>
      <c r="S746" s="58"/>
      <c r="T746" s="58"/>
    </row>
    <row r="747" spans="1:20" s="111" customFormat="1" ht="14.15" customHeight="1">
      <c r="A747" s="159"/>
      <c r="B747" s="58"/>
      <c r="C747" s="58"/>
      <c r="D747" s="58"/>
      <c r="E747" s="246"/>
      <c r="F747" s="246"/>
      <c r="G747" s="252"/>
      <c r="H747" s="252"/>
      <c r="J747" s="58"/>
      <c r="K747" s="58"/>
      <c r="L747" s="159"/>
      <c r="M747" s="58"/>
      <c r="N747" s="58"/>
      <c r="O747" s="58"/>
      <c r="P747" s="58"/>
      <c r="Q747" s="58"/>
      <c r="R747" s="58"/>
      <c r="S747" s="58"/>
      <c r="T747" s="58"/>
    </row>
    <row r="748" spans="1:20" s="111" customFormat="1" ht="14.15" customHeight="1">
      <c r="A748" s="159"/>
      <c r="B748" s="58"/>
      <c r="C748" s="58"/>
      <c r="D748" s="58"/>
      <c r="E748" s="246"/>
      <c r="F748" s="246"/>
      <c r="G748" s="252"/>
      <c r="H748" s="252"/>
      <c r="J748" s="58"/>
      <c r="K748" s="58"/>
      <c r="L748" s="159"/>
      <c r="M748" s="58"/>
      <c r="N748" s="58"/>
      <c r="O748" s="58"/>
      <c r="P748" s="58"/>
      <c r="Q748" s="58"/>
      <c r="R748" s="58"/>
      <c r="S748" s="58"/>
      <c r="T748" s="58"/>
    </row>
    <row r="749" spans="1:20" s="111" customFormat="1" ht="14.15" customHeight="1">
      <c r="A749" s="159"/>
      <c r="B749" s="58"/>
      <c r="C749" s="58"/>
      <c r="D749" s="58"/>
      <c r="E749" s="246"/>
      <c r="F749" s="246"/>
      <c r="G749" s="252"/>
      <c r="H749" s="252"/>
      <c r="J749" s="58"/>
      <c r="K749" s="58"/>
      <c r="L749" s="159"/>
      <c r="M749" s="58"/>
      <c r="N749" s="58"/>
      <c r="O749" s="58"/>
      <c r="P749" s="58"/>
      <c r="Q749" s="58"/>
      <c r="R749" s="58"/>
      <c r="S749" s="58"/>
      <c r="T749" s="58"/>
    </row>
    <row r="750" spans="1:20" s="111" customFormat="1" ht="14.15" customHeight="1">
      <c r="A750" s="159"/>
      <c r="B750" s="58"/>
      <c r="C750" s="58"/>
      <c r="D750" s="58"/>
      <c r="E750" s="246"/>
      <c r="F750" s="246"/>
      <c r="G750" s="252"/>
      <c r="H750" s="252"/>
      <c r="J750" s="58"/>
      <c r="K750" s="58"/>
      <c r="L750" s="159"/>
      <c r="M750" s="58"/>
      <c r="N750" s="58"/>
      <c r="O750" s="58"/>
      <c r="P750" s="58"/>
      <c r="Q750" s="58"/>
      <c r="R750" s="58"/>
      <c r="S750" s="58"/>
      <c r="T750" s="58"/>
    </row>
    <row r="751" spans="1:20" s="111" customFormat="1" ht="14.15" customHeight="1">
      <c r="A751" s="159"/>
      <c r="B751" s="58"/>
      <c r="C751" s="58"/>
      <c r="D751" s="58"/>
      <c r="E751" s="246"/>
      <c r="F751" s="246"/>
      <c r="G751" s="252"/>
      <c r="H751" s="252"/>
      <c r="J751" s="58"/>
      <c r="K751" s="58"/>
      <c r="L751" s="159"/>
      <c r="M751" s="58"/>
      <c r="N751" s="58"/>
      <c r="O751" s="58"/>
      <c r="P751" s="58"/>
      <c r="Q751" s="58"/>
      <c r="R751" s="58"/>
      <c r="S751" s="58"/>
      <c r="T751" s="58"/>
    </row>
    <row r="752" spans="1:20" s="111" customFormat="1" ht="14.15" customHeight="1">
      <c r="A752" s="159"/>
      <c r="B752" s="58"/>
      <c r="C752" s="58"/>
      <c r="D752" s="58"/>
      <c r="E752" s="246"/>
      <c r="F752" s="246"/>
      <c r="G752" s="252"/>
      <c r="H752" s="246"/>
      <c r="J752" s="58"/>
      <c r="K752" s="58"/>
      <c r="L752" s="159"/>
      <c r="M752" s="58"/>
      <c r="N752" s="58"/>
      <c r="O752" s="58"/>
      <c r="P752" s="58"/>
      <c r="Q752" s="58"/>
      <c r="R752" s="58"/>
      <c r="S752" s="58"/>
      <c r="T752" s="58"/>
    </row>
    <row r="753" spans="1:20" s="111" customFormat="1" ht="14.15" customHeight="1">
      <c r="A753" s="159"/>
      <c r="B753" s="58"/>
      <c r="C753" s="58"/>
      <c r="D753" s="58"/>
      <c r="E753" s="246"/>
      <c r="F753" s="246"/>
      <c r="G753" s="252"/>
      <c r="H753" s="246"/>
      <c r="J753" s="58"/>
      <c r="K753" s="58"/>
      <c r="L753" s="159"/>
      <c r="M753" s="58"/>
      <c r="N753" s="58"/>
      <c r="O753" s="58"/>
      <c r="P753" s="58"/>
      <c r="Q753" s="58"/>
      <c r="R753" s="58"/>
      <c r="S753" s="58"/>
      <c r="T753" s="58"/>
    </row>
    <row r="754" spans="1:20" s="111" customFormat="1" ht="14.15" customHeight="1">
      <c r="A754" s="159"/>
      <c r="B754" s="58"/>
      <c r="C754" s="58"/>
      <c r="D754" s="58"/>
      <c r="E754" s="246"/>
      <c r="F754" s="246"/>
      <c r="G754" s="252"/>
      <c r="H754" s="246"/>
      <c r="J754" s="58"/>
      <c r="K754" s="58"/>
      <c r="L754" s="159"/>
      <c r="M754" s="58"/>
      <c r="N754" s="58"/>
      <c r="O754" s="58"/>
      <c r="P754" s="58"/>
      <c r="Q754" s="58"/>
      <c r="R754" s="58"/>
      <c r="S754" s="58"/>
      <c r="T754" s="58"/>
    </row>
    <row r="755" spans="1:20" s="111" customFormat="1" ht="14.15" customHeight="1">
      <c r="A755" s="159"/>
      <c r="B755" s="58"/>
      <c r="C755" s="58"/>
      <c r="D755" s="58"/>
      <c r="E755" s="246"/>
      <c r="F755" s="246"/>
      <c r="G755" s="252"/>
      <c r="H755" s="246"/>
      <c r="J755" s="58"/>
      <c r="K755" s="58"/>
      <c r="L755" s="159"/>
      <c r="M755" s="58"/>
      <c r="N755" s="58"/>
      <c r="O755" s="58"/>
      <c r="P755" s="58"/>
      <c r="Q755" s="58"/>
      <c r="R755" s="58"/>
      <c r="S755" s="58"/>
      <c r="T755" s="58"/>
    </row>
    <row r="756" spans="1:20" s="111" customFormat="1" ht="14.15" customHeight="1">
      <c r="A756" s="159"/>
      <c r="B756" s="58"/>
      <c r="C756" s="58"/>
      <c r="D756" s="58"/>
      <c r="E756" s="246"/>
      <c r="F756" s="246"/>
      <c r="G756" s="252"/>
      <c r="H756" s="246"/>
      <c r="J756" s="58"/>
      <c r="K756" s="58"/>
      <c r="L756" s="159"/>
      <c r="M756" s="58"/>
      <c r="N756" s="58"/>
      <c r="O756" s="58"/>
      <c r="P756" s="58"/>
      <c r="Q756" s="58"/>
      <c r="R756" s="58"/>
      <c r="S756" s="58"/>
      <c r="T756" s="58"/>
    </row>
    <row r="757" spans="1:20" s="111" customFormat="1" ht="14.15" customHeight="1">
      <c r="A757" s="159"/>
      <c r="B757" s="58"/>
      <c r="C757" s="58"/>
      <c r="D757" s="58"/>
      <c r="E757" s="246"/>
      <c r="F757" s="246"/>
      <c r="G757" s="252"/>
      <c r="H757" s="246"/>
      <c r="J757" s="58"/>
      <c r="K757" s="58"/>
      <c r="L757" s="159"/>
      <c r="M757" s="58"/>
      <c r="N757" s="58"/>
      <c r="O757" s="58"/>
      <c r="P757" s="58"/>
      <c r="Q757" s="58"/>
      <c r="R757" s="58"/>
      <c r="S757" s="58"/>
      <c r="T757" s="58"/>
    </row>
    <row r="758" spans="1:20" s="111" customFormat="1" ht="14.15" customHeight="1">
      <c r="A758" s="159"/>
      <c r="B758" s="58"/>
      <c r="C758" s="58"/>
      <c r="D758" s="58"/>
      <c r="E758" s="246"/>
      <c r="F758" s="246"/>
      <c r="G758" s="252"/>
      <c r="H758" s="246"/>
      <c r="J758" s="58"/>
      <c r="K758" s="58"/>
      <c r="L758" s="159"/>
      <c r="M758" s="58"/>
      <c r="N758" s="58"/>
      <c r="O758" s="58"/>
      <c r="P758" s="58"/>
      <c r="Q758" s="58"/>
      <c r="R758" s="58"/>
      <c r="S758" s="58"/>
      <c r="T758" s="58"/>
    </row>
    <row r="759" spans="1:20" s="111" customFormat="1" ht="14.15" customHeight="1">
      <c r="A759" s="159"/>
      <c r="B759" s="58"/>
      <c r="C759" s="58"/>
      <c r="D759" s="58"/>
      <c r="E759" s="246"/>
      <c r="F759" s="246"/>
      <c r="G759" s="252"/>
      <c r="H759" s="246"/>
      <c r="J759" s="58"/>
      <c r="K759" s="58"/>
      <c r="L759" s="159"/>
      <c r="M759" s="58"/>
      <c r="N759" s="58"/>
      <c r="O759" s="58"/>
      <c r="P759" s="58"/>
      <c r="Q759" s="58"/>
      <c r="R759" s="58"/>
      <c r="S759" s="58"/>
      <c r="T759" s="58"/>
    </row>
    <row r="760" spans="1:20" s="111" customFormat="1" ht="14.15" customHeight="1">
      <c r="A760" s="159"/>
      <c r="B760" s="58"/>
      <c r="C760" s="58"/>
      <c r="D760" s="58"/>
      <c r="E760" s="246"/>
      <c r="F760" s="246"/>
      <c r="G760" s="252"/>
      <c r="H760" s="246"/>
      <c r="J760" s="58"/>
      <c r="K760" s="58"/>
      <c r="L760" s="159"/>
      <c r="M760" s="58"/>
      <c r="N760" s="58"/>
      <c r="O760" s="58"/>
      <c r="P760" s="58"/>
      <c r="Q760" s="58"/>
      <c r="R760" s="58"/>
      <c r="S760" s="58"/>
      <c r="T760" s="58"/>
    </row>
    <row r="761" spans="1:20" s="111" customFormat="1" ht="14.15" customHeight="1">
      <c r="A761" s="159"/>
      <c r="B761" s="58"/>
      <c r="C761" s="58"/>
      <c r="D761" s="58"/>
      <c r="E761" s="246"/>
      <c r="F761" s="246"/>
      <c r="G761" s="252"/>
      <c r="H761" s="246"/>
      <c r="J761" s="58"/>
      <c r="K761" s="58"/>
      <c r="L761" s="159"/>
      <c r="M761" s="58"/>
      <c r="N761" s="58"/>
      <c r="O761" s="58"/>
      <c r="P761" s="58"/>
      <c r="Q761" s="58"/>
      <c r="R761" s="58"/>
      <c r="S761" s="58"/>
      <c r="T761" s="58"/>
    </row>
    <row r="762" spans="1:20" s="111" customFormat="1" ht="14.15" customHeight="1">
      <c r="A762" s="159"/>
      <c r="B762" s="58"/>
      <c r="C762" s="58"/>
      <c r="D762" s="58"/>
      <c r="E762" s="246"/>
      <c r="F762" s="246"/>
      <c r="G762" s="252"/>
      <c r="H762" s="246"/>
      <c r="J762" s="58"/>
      <c r="K762" s="58"/>
      <c r="L762" s="159"/>
      <c r="M762" s="58"/>
      <c r="N762" s="58"/>
      <c r="O762" s="58"/>
      <c r="P762" s="58"/>
      <c r="Q762" s="58"/>
      <c r="R762" s="58"/>
      <c r="S762" s="58"/>
      <c r="T762" s="58"/>
    </row>
    <row r="763" spans="1:20" s="111" customFormat="1" ht="14.15" customHeight="1">
      <c r="A763" s="159"/>
      <c r="B763" s="58"/>
      <c r="C763" s="58"/>
      <c r="D763" s="58"/>
      <c r="E763" s="246"/>
      <c r="F763" s="246"/>
      <c r="G763" s="252"/>
      <c r="H763" s="246"/>
      <c r="J763" s="58"/>
      <c r="K763" s="58"/>
      <c r="L763" s="159"/>
      <c r="M763" s="58"/>
      <c r="N763" s="58"/>
      <c r="O763" s="58"/>
      <c r="P763" s="58"/>
      <c r="Q763" s="58"/>
      <c r="R763" s="58"/>
      <c r="S763" s="58"/>
      <c r="T763" s="58"/>
    </row>
    <row r="764" spans="1:20" s="111" customFormat="1" ht="14.15" customHeight="1">
      <c r="A764" s="159"/>
      <c r="B764" s="58"/>
      <c r="C764" s="58"/>
      <c r="D764" s="58"/>
      <c r="E764" s="246"/>
      <c r="F764" s="246"/>
      <c r="G764" s="252"/>
      <c r="H764" s="246"/>
      <c r="J764" s="58"/>
      <c r="K764" s="58"/>
      <c r="L764" s="159"/>
      <c r="M764" s="58"/>
      <c r="N764" s="58"/>
      <c r="O764" s="58"/>
      <c r="P764" s="58"/>
      <c r="Q764" s="58"/>
      <c r="R764" s="58"/>
      <c r="S764" s="58"/>
      <c r="T764" s="58"/>
    </row>
    <row r="765" spans="1:20" s="111" customFormat="1" ht="14.15" customHeight="1">
      <c r="A765" s="159"/>
      <c r="B765" s="58"/>
      <c r="C765" s="58"/>
      <c r="D765" s="58"/>
      <c r="E765" s="246"/>
      <c r="F765" s="246"/>
      <c r="G765" s="252"/>
      <c r="H765" s="246"/>
      <c r="J765" s="58"/>
      <c r="K765" s="58"/>
      <c r="L765" s="159"/>
      <c r="M765" s="58"/>
      <c r="N765" s="58"/>
      <c r="O765" s="58"/>
      <c r="P765" s="58"/>
      <c r="Q765" s="58"/>
      <c r="R765" s="58"/>
      <c r="S765" s="58"/>
      <c r="T765" s="58"/>
    </row>
    <row r="766" spans="1:20" s="111" customFormat="1" ht="14.15" customHeight="1">
      <c r="A766" s="159"/>
      <c r="B766" s="58"/>
      <c r="C766" s="58"/>
      <c r="D766" s="58"/>
      <c r="E766" s="246"/>
      <c r="F766" s="246"/>
      <c r="G766" s="252"/>
      <c r="H766" s="246"/>
      <c r="J766" s="58"/>
      <c r="K766" s="58"/>
      <c r="L766" s="159"/>
      <c r="M766" s="58"/>
      <c r="N766" s="58"/>
      <c r="O766" s="58"/>
      <c r="P766" s="58"/>
      <c r="Q766" s="58"/>
      <c r="R766" s="58"/>
      <c r="S766" s="58"/>
      <c r="T766" s="58"/>
    </row>
    <row r="767" spans="1:20" s="111" customFormat="1" ht="14.15" customHeight="1">
      <c r="A767" s="159"/>
      <c r="B767" s="58"/>
      <c r="C767" s="58"/>
      <c r="D767" s="58"/>
      <c r="E767" s="246"/>
      <c r="F767" s="246"/>
      <c r="G767" s="252"/>
      <c r="H767" s="246"/>
      <c r="J767" s="58"/>
      <c r="K767" s="58"/>
      <c r="L767" s="159"/>
      <c r="M767" s="58"/>
      <c r="N767" s="58"/>
      <c r="O767" s="58"/>
      <c r="P767" s="58"/>
      <c r="Q767" s="58"/>
      <c r="R767" s="58"/>
      <c r="S767" s="58"/>
      <c r="T767" s="58"/>
    </row>
    <row r="768" spans="1:20" s="111" customFormat="1" ht="14.15" customHeight="1">
      <c r="A768" s="159"/>
      <c r="B768" s="58"/>
      <c r="C768" s="58"/>
      <c r="D768" s="58"/>
      <c r="E768" s="246"/>
      <c r="F768" s="246"/>
      <c r="G768" s="252"/>
      <c r="H768" s="246"/>
      <c r="J768" s="58"/>
      <c r="K768" s="58"/>
      <c r="L768" s="159"/>
      <c r="M768" s="58"/>
      <c r="N768" s="58"/>
      <c r="O768" s="58"/>
      <c r="P768" s="58"/>
      <c r="Q768" s="58"/>
      <c r="R768" s="58"/>
      <c r="S768" s="58"/>
      <c r="T768" s="58"/>
    </row>
    <row r="769" spans="1:20" s="111" customFormat="1" ht="14.15" customHeight="1">
      <c r="A769" s="159"/>
      <c r="B769" s="58"/>
      <c r="C769" s="58"/>
      <c r="D769" s="58"/>
      <c r="E769" s="246"/>
      <c r="F769" s="246"/>
      <c r="G769" s="252"/>
      <c r="H769" s="246"/>
      <c r="J769" s="58"/>
      <c r="K769" s="58"/>
      <c r="L769" s="159"/>
      <c r="M769" s="58"/>
      <c r="N769" s="58"/>
      <c r="O769" s="58"/>
      <c r="P769" s="58"/>
      <c r="Q769" s="58"/>
      <c r="R769" s="58"/>
      <c r="S769" s="58"/>
      <c r="T769" s="58"/>
    </row>
    <row r="770" spans="1:20" s="111" customFormat="1" ht="14.15" customHeight="1">
      <c r="A770" s="159"/>
      <c r="B770" s="58"/>
      <c r="C770" s="58"/>
      <c r="D770" s="58"/>
      <c r="E770" s="246"/>
      <c r="F770" s="246"/>
      <c r="G770" s="252"/>
      <c r="H770" s="246"/>
      <c r="J770" s="58"/>
      <c r="K770" s="58"/>
      <c r="L770" s="159"/>
      <c r="M770" s="58"/>
      <c r="N770" s="58"/>
      <c r="O770" s="58"/>
      <c r="P770" s="58"/>
      <c r="Q770" s="58"/>
      <c r="R770" s="58"/>
      <c r="S770" s="58"/>
      <c r="T770" s="58"/>
    </row>
    <row r="771" spans="1:20" s="111" customFormat="1" ht="14.15" customHeight="1">
      <c r="A771" s="159"/>
      <c r="B771" s="58"/>
      <c r="C771" s="58"/>
      <c r="D771" s="58"/>
      <c r="E771" s="246"/>
      <c r="F771" s="246"/>
      <c r="G771" s="252"/>
      <c r="H771" s="246"/>
      <c r="J771" s="58"/>
      <c r="K771" s="58"/>
      <c r="L771" s="159"/>
      <c r="M771" s="58"/>
      <c r="N771" s="58"/>
      <c r="O771" s="58"/>
      <c r="P771" s="58"/>
      <c r="Q771" s="58"/>
      <c r="R771" s="58"/>
      <c r="S771" s="58"/>
      <c r="T771" s="58"/>
    </row>
    <row r="772" spans="1:20" s="111" customFormat="1" ht="14.15" customHeight="1">
      <c r="A772" s="159"/>
      <c r="B772" s="58"/>
      <c r="C772" s="58"/>
      <c r="D772" s="58"/>
      <c r="E772" s="246"/>
      <c r="F772" s="246"/>
      <c r="G772" s="252"/>
      <c r="H772" s="246"/>
      <c r="J772" s="58"/>
      <c r="K772" s="58"/>
      <c r="L772" s="159"/>
      <c r="M772" s="58"/>
      <c r="N772" s="58"/>
      <c r="O772" s="58"/>
      <c r="P772" s="58"/>
      <c r="Q772" s="58"/>
      <c r="R772" s="58"/>
      <c r="S772" s="58"/>
      <c r="T772" s="58"/>
    </row>
    <row r="773" spans="1:20" s="111" customFormat="1" ht="14.15" customHeight="1">
      <c r="A773" s="159"/>
      <c r="B773" s="58"/>
      <c r="C773" s="58"/>
      <c r="D773" s="58"/>
      <c r="E773" s="246"/>
      <c r="F773" s="246"/>
      <c r="G773" s="252"/>
      <c r="H773" s="246"/>
      <c r="J773" s="58"/>
      <c r="K773" s="58"/>
      <c r="L773" s="159"/>
      <c r="M773" s="58"/>
      <c r="N773" s="58"/>
      <c r="O773" s="58"/>
      <c r="P773" s="58"/>
      <c r="Q773" s="58"/>
      <c r="R773" s="58"/>
      <c r="S773" s="58"/>
      <c r="T773" s="58"/>
    </row>
    <row r="774" spans="1:20" s="111" customFormat="1" ht="14.15" customHeight="1">
      <c r="A774" s="159"/>
      <c r="B774" s="58"/>
      <c r="C774" s="58"/>
      <c r="D774" s="58"/>
      <c r="E774" s="246"/>
      <c r="F774" s="246"/>
      <c r="G774" s="252"/>
      <c r="H774" s="246"/>
      <c r="J774" s="58"/>
      <c r="K774" s="58"/>
      <c r="L774" s="159"/>
      <c r="M774" s="58"/>
      <c r="N774" s="58"/>
      <c r="O774" s="58"/>
      <c r="P774" s="58"/>
      <c r="Q774" s="58"/>
      <c r="R774" s="58"/>
      <c r="S774" s="58"/>
      <c r="T774" s="58"/>
    </row>
    <row r="775" spans="1:20" s="111" customFormat="1" ht="14.15" customHeight="1">
      <c r="A775" s="159"/>
      <c r="B775" s="58"/>
      <c r="C775" s="58"/>
      <c r="D775" s="58"/>
      <c r="E775" s="246"/>
      <c r="F775" s="246"/>
      <c r="G775" s="252"/>
      <c r="H775" s="246"/>
      <c r="J775" s="58"/>
      <c r="K775" s="58"/>
      <c r="L775" s="159"/>
      <c r="M775" s="58"/>
      <c r="N775" s="58"/>
      <c r="O775" s="58"/>
      <c r="P775" s="58"/>
      <c r="Q775" s="58"/>
      <c r="R775" s="58"/>
      <c r="S775" s="58"/>
      <c r="T775" s="58"/>
    </row>
    <row r="776" spans="1:20" s="111" customFormat="1" ht="14.15" customHeight="1">
      <c r="A776" s="159"/>
      <c r="B776" s="58"/>
      <c r="C776" s="58"/>
      <c r="D776" s="58"/>
      <c r="E776" s="246"/>
      <c r="F776" s="246"/>
      <c r="G776" s="252"/>
      <c r="H776" s="246"/>
      <c r="J776" s="58"/>
      <c r="K776" s="58"/>
      <c r="L776" s="159"/>
      <c r="M776" s="58"/>
      <c r="N776" s="58"/>
      <c r="O776" s="58"/>
      <c r="P776" s="58"/>
      <c r="Q776" s="58"/>
      <c r="R776" s="58"/>
      <c r="S776" s="58"/>
      <c r="T776" s="58"/>
    </row>
    <row r="777" spans="1:20" s="111" customFormat="1" ht="14.15" customHeight="1">
      <c r="A777" s="159"/>
      <c r="B777" s="58"/>
      <c r="C777" s="58"/>
      <c r="D777" s="58"/>
      <c r="E777" s="246"/>
      <c r="F777" s="246"/>
      <c r="G777" s="252"/>
      <c r="H777" s="246"/>
      <c r="J777" s="58"/>
      <c r="K777" s="58"/>
      <c r="L777" s="159"/>
      <c r="M777" s="58"/>
      <c r="N777" s="58"/>
      <c r="O777" s="58"/>
      <c r="P777" s="58"/>
      <c r="Q777" s="58"/>
      <c r="R777" s="58"/>
      <c r="S777" s="58"/>
      <c r="T777" s="58"/>
    </row>
    <row r="778" spans="1:20" s="111" customFormat="1" ht="14.15" customHeight="1">
      <c r="A778" s="159"/>
      <c r="B778" s="58"/>
      <c r="C778" s="58"/>
      <c r="D778" s="58"/>
      <c r="E778" s="246"/>
      <c r="F778" s="246"/>
      <c r="G778" s="252"/>
      <c r="H778" s="246"/>
      <c r="J778" s="58"/>
      <c r="K778" s="58"/>
      <c r="L778" s="159"/>
      <c r="M778" s="58"/>
      <c r="N778" s="58"/>
      <c r="O778" s="58"/>
      <c r="P778" s="58"/>
      <c r="Q778" s="58"/>
      <c r="R778" s="58"/>
      <c r="S778" s="58"/>
      <c r="T778" s="58"/>
    </row>
    <row r="779" spans="1:20" s="111" customFormat="1" ht="14.15" customHeight="1">
      <c r="A779" s="159"/>
      <c r="B779" s="58"/>
      <c r="C779" s="58"/>
      <c r="D779" s="58"/>
      <c r="E779" s="246"/>
      <c r="F779" s="246"/>
      <c r="G779" s="252"/>
      <c r="H779" s="246"/>
      <c r="J779" s="58"/>
      <c r="K779" s="58"/>
      <c r="L779" s="159"/>
      <c r="M779" s="58"/>
      <c r="N779" s="58"/>
      <c r="O779" s="58"/>
      <c r="P779" s="58"/>
      <c r="Q779" s="58"/>
      <c r="R779" s="58"/>
      <c r="S779" s="58"/>
      <c r="T779" s="58"/>
    </row>
    <row r="780" spans="1:20" s="111" customFormat="1" ht="14.15" customHeight="1">
      <c r="A780" s="159"/>
      <c r="B780" s="58"/>
      <c r="C780" s="58"/>
      <c r="D780" s="58"/>
      <c r="E780" s="246"/>
      <c r="F780" s="246"/>
      <c r="G780" s="252"/>
      <c r="H780" s="246"/>
      <c r="J780" s="58"/>
      <c r="K780" s="58"/>
      <c r="L780" s="159"/>
      <c r="M780" s="58"/>
      <c r="N780" s="58"/>
      <c r="O780" s="58"/>
      <c r="P780" s="58"/>
      <c r="Q780" s="58"/>
      <c r="R780" s="58"/>
      <c r="S780" s="58"/>
      <c r="T780" s="58"/>
    </row>
    <row r="781" spans="1:20" s="111" customFormat="1" ht="14.15" customHeight="1">
      <c r="A781" s="159"/>
      <c r="B781" s="58"/>
      <c r="C781" s="58"/>
      <c r="D781" s="58"/>
      <c r="E781" s="246"/>
      <c r="F781" s="246"/>
      <c r="G781" s="252"/>
      <c r="H781" s="246"/>
      <c r="J781" s="58"/>
      <c r="K781" s="58"/>
      <c r="L781" s="159"/>
      <c r="M781" s="58"/>
      <c r="N781" s="58"/>
      <c r="O781" s="58"/>
      <c r="P781" s="58"/>
      <c r="Q781" s="58"/>
      <c r="R781" s="58"/>
      <c r="S781" s="58"/>
      <c r="T781" s="58"/>
    </row>
    <row r="782" spans="1:20" s="111" customFormat="1" ht="14.15" customHeight="1">
      <c r="A782" s="159"/>
      <c r="B782" s="58"/>
      <c r="C782" s="58"/>
      <c r="D782" s="58"/>
      <c r="E782" s="246"/>
      <c r="F782" s="246"/>
      <c r="G782" s="246"/>
      <c r="H782" s="246"/>
      <c r="J782" s="58"/>
      <c r="K782" s="58"/>
      <c r="L782" s="159"/>
      <c r="M782" s="58"/>
      <c r="N782" s="58"/>
      <c r="O782" s="58"/>
      <c r="P782" s="58"/>
      <c r="Q782" s="58"/>
      <c r="R782" s="58"/>
      <c r="S782" s="58"/>
      <c r="T782" s="58"/>
    </row>
    <row r="783" spans="1:20" s="111" customFormat="1" ht="14.15" customHeight="1">
      <c r="A783" s="159"/>
      <c r="B783" s="58"/>
      <c r="C783" s="58"/>
      <c r="D783" s="58"/>
      <c r="E783" s="246"/>
      <c r="F783" s="246"/>
      <c r="G783" s="246"/>
      <c r="H783" s="246"/>
      <c r="J783" s="58"/>
      <c r="K783" s="58"/>
      <c r="L783" s="159"/>
      <c r="M783" s="58"/>
      <c r="N783" s="58"/>
      <c r="O783" s="58"/>
      <c r="P783" s="58"/>
      <c r="Q783" s="58"/>
      <c r="R783" s="58"/>
      <c r="S783" s="58"/>
      <c r="T783" s="58"/>
    </row>
    <row r="784" spans="1:20" s="111" customFormat="1" ht="14.15" customHeight="1">
      <c r="A784" s="159"/>
      <c r="B784" s="58"/>
      <c r="C784" s="58"/>
      <c r="D784" s="58"/>
      <c r="E784" s="246"/>
      <c r="F784" s="246"/>
      <c r="G784" s="246"/>
      <c r="H784" s="246"/>
      <c r="J784" s="58"/>
      <c r="K784" s="58"/>
      <c r="L784" s="159"/>
      <c r="M784" s="58"/>
      <c r="N784" s="58"/>
      <c r="O784" s="58"/>
      <c r="P784" s="58"/>
      <c r="Q784" s="58"/>
      <c r="R784" s="58"/>
      <c r="S784" s="58"/>
      <c r="T784" s="58"/>
    </row>
    <row r="785" spans="1:20" s="111" customFormat="1" ht="14.15" customHeight="1">
      <c r="A785" s="159"/>
      <c r="B785" s="58"/>
      <c r="C785" s="58"/>
      <c r="D785" s="58"/>
      <c r="E785" s="246"/>
      <c r="F785" s="246"/>
      <c r="G785" s="246"/>
      <c r="H785" s="246"/>
      <c r="J785" s="58"/>
      <c r="K785" s="58"/>
      <c r="L785" s="159"/>
      <c r="M785" s="58"/>
      <c r="N785" s="58"/>
      <c r="O785" s="58"/>
      <c r="P785" s="58"/>
      <c r="Q785" s="58"/>
      <c r="R785" s="58"/>
      <c r="S785" s="58"/>
      <c r="T785" s="58"/>
    </row>
    <row r="786" spans="1:20" s="111" customFormat="1" ht="14.15" customHeight="1">
      <c r="A786" s="159"/>
      <c r="B786" s="58"/>
      <c r="C786" s="58"/>
      <c r="D786" s="58"/>
      <c r="E786" s="246"/>
      <c r="F786" s="246"/>
      <c r="G786" s="246"/>
      <c r="H786" s="246"/>
      <c r="J786" s="58"/>
      <c r="K786" s="58"/>
      <c r="L786" s="159"/>
      <c r="M786" s="58"/>
      <c r="N786" s="58"/>
      <c r="O786" s="58"/>
      <c r="P786" s="58"/>
      <c r="Q786" s="58"/>
      <c r="R786" s="58"/>
      <c r="S786" s="58"/>
      <c r="T786" s="58"/>
    </row>
    <row r="787" spans="1:20" s="111" customFormat="1" ht="14.15" customHeight="1">
      <c r="A787" s="159"/>
      <c r="B787" s="58"/>
      <c r="C787" s="58"/>
      <c r="D787" s="58"/>
      <c r="E787" s="246"/>
      <c r="F787" s="246"/>
      <c r="G787" s="246"/>
      <c r="H787" s="246"/>
      <c r="J787" s="58"/>
      <c r="K787" s="58"/>
      <c r="L787" s="159"/>
      <c r="M787" s="58"/>
      <c r="N787" s="58"/>
      <c r="O787" s="58"/>
      <c r="P787" s="58"/>
      <c r="Q787" s="58"/>
      <c r="R787" s="58"/>
      <c r="S787" s="58"/>
      <c r="T787" s="58"/>
    </row>
    <row r="788" spans="1:20" s="111" customFormat="1" ht="14.15" customHeight="1">
      <c r="A788" s="159"/>
      <c r="B788" s="58"/>
      <c r="C788" s="58"/>
      <c r="D788" s="58"/>
      <c r="E788" s="246"/>
      <c r="F788" s="246"/>
      <c r="G788" s="246"/>
      <c r="H788" s="246"/>
      <c r="J788" s="58"/>
      <c r="K788" s="58"/>
      <c r="L788" s="159"/>
      <c r="M788" s="58"/>
      <c r="N788" s="58"/>
      <c r="O788" s="58"/>
      <c r="P788" s="58"/>
      <c r="Q788" s="58"/>
      <c r="R788" s="58"/>
      <c r="S788" s="58"/>
      <c r="T788" s="58"/>
    </row>
    <row r="789" spans="1:20" s="111" customFormat="1" ht="14.15" customHeight="1">
      <c r="A789" s="159"/>
      <c r="B789" s="58"/>
      <c r="C789" s="58"/>
      <c r="D789" s="58"/>
      <c r="E789" s="246"/>
      <c r="F789" s="246"/>
      <c r="G789" s="246"/>
      <c r="H789" s="246"/>
      <c r="J789" s="58"/>
      <c r="K789" s="58"/>
      <c r="L789" s="159"/>
      <c r="M789" s="58"/>
      <c r="N789" s="58"/>
      <c r="O789" s="58"/>
      <c r="P789" s="58"/>
      <c r="Q789" s="58"/>
      <c r="R789" s="58"/>
      <c r="S789" s="58"/>
      <c r="T789" s="58"/>
    </row>
    <row r="790" spans="1:20" s="111" customFormat="1" ht="14.15" customHeight="1">
      <c r="A790" s="159"/>
      <c r="B790" s="58"/>
      <c r="C790" s="58"/>
      <c r="D790" s="58"/>
      <c r="E790" s="246"/>
      <c r="F790" s="246"/>
      <c r="G790" s="246"/>
      <c r="H790" s="246"/>
      <c r="J790" s="58"/>
      <c r="K790" s="58"/>
      <c r="L790" s="159"/>
      <c r="M790" s="58"/>
      <c r="N790" s="58"/>
      <c r="O790" s="58"/>
      <c r="P790" s="58"/>
      <c r="Q790" s="58"/>
      <c r="R790" s="58"/>
      <c r="S790" s="58"/>
      <c r="T790" s="58"/>
    </row>
    <row r="791" spans="1:20" s="111" customFormat="1" ht="14.15" customHeight="1">
      <c r="A791" s="159"/>
      <c r="B791" s="58"/>
      <c r="C791" s="58"/>
      <c r="D791" s="58"/>
      <c r="E791" s="246"/>
      <c r="F791" s="246"/>
      <c r="G791" s="246"/>
      <c r="H791" s="246"/>
      <c r="J791" s="58"/>
      <c r="K791" s="58"/>
      <c r="L791" s="159"/>
      <c r="M791" s="58"/>
      <c r="N791" s="58"/>
      <c r="O791" s="58"/>
      <c r="P791" s="58"/>
      <c r="Q791" s="58"/>
      <c r="R791" s="58"/>
      <c r="S791" s="58"/>
      <c r="T791" s="58"/>
    </row>
    <row r="792" spans="1:20" s="111" customFormat="1" ht="14.15" customHeight="1">
      <c r="A792" s="159"/>
      <c r="B792" s="58"/>
      <c r="C792" s="58"/>
      <c r="D792" s="58"/>
      <c r="E792" s="246"/>
      <c r="F792" s="246"/>
      <c r="G792" s="246"/>
      <c r="H792" s="246"/>
      <c r="J792" s="58"/>
      <c r="K792" s="58"/>
      <c r="L792" s="159"/>
      <c r="M792" s="58"/>
      <c r="N792" s="58"/>
      <c r="O792" s="58"/>
      <c r="P792" s="58"/>
      <c r="Q792" s="58"/>
      <c r="R792" s="58"/>
      <c r="S792" s="58"/>
      <c r="T792" s="58"/>
    </row>
    <row r="793" spans="1:20" s="111" customFormat="1" ht="14.15" customHeight="1">
      <c r="A793" s="159"/>
      <c r="B793" s="58"/>
      <c r="C793" s="58"/>
      <c r="D793" s="58"/>
      <c r="E793" s="246"/>
      <c r="F793" s="246"/>
      <c r="G793" s="246"/>
      <c r="H793" s="246"/>
      <c r="J793" s="58"/>
      <c r="K793" s="58"/>
      <c r="L793" s="159"/>
      <c r="M793" s="58"/>
      <c r="N793" s="58"/>
      <c r="O793" s="58"/>
      <c r="P793" s="58"/>
      <c r="Q793" s="58"/>
      <c r="R793" s="58"/>
      <c r="S793" s="58"/>
      <c r="T793" s="58"/>
    </row>
    <row r="794" spans="1:20" s="111" customFormat="1" ht="14.15" customHeight="1">
      <c r="A794" s="159"/>
      <c r="B794" s="58"/>
      <c r="C794" s="58"/>
      <c r="D794" s="58"/>
      <c r="E794" s="246"/>
      <c r="F794" s="246"/>
      <c r="G794" s="246"/>
      <c r="H794" s="246"/>
      <c r="J794" s="58"/>
      <c r="K794" s="58"/>
      <c r="L794" s="159"/>
      <c r="M794" s="58"/>
      <c r="N794" s="58"/>
      <c r="O794" s="58"/>
      <c r="P794" s="58"/>
      <c r="Q794" s="58"/>
      <c r="R794" s="58"/>
      <c r="S794" s="58"/>
      <c r="T794" s="58"/>
    </row>
    <row r="795" spans="1:20" s="111" customFormat="1" ht="14.15" customHeight="1">
      <c r="A795" s="159"/>
      <c r="B795" s="58"/>
      <c r="C795" s="58"/>
      <c r="D795" s="58"/>
      <c r="E795" s="246"/>
      <c r="F795" s="246"/>
      <c r="G795" s="246"/>
      <c r="H795" s="246"/>
      <c r="J795" s="58"/>
      <c r="K795" s="58"/>
      <c r="L795" s="159"/>
      <c r="M795" s="58"/>
      <c r="N795" s="58"/>
      <c r="O795" s="58"/>
      <c r="P795" s="58"/>
      <c r="Q795" s="58"/>
      <c r="R795" s="58"/>
      <c r="S795" s="58"/>
      <c r="T795" s="58"/>
    </row>
    <row r="796" spans="1:20" s="111" customFormat="1" ht="14.15" customHeight="1">
      <c r="A796" s="159"/>
      <c r="B796" s="58"/>
      <c r="C796" s="58"/>
      <c r="D796" s="58"/>
      <c r="E796" s="246"/>
      <c r="F796" s="246"/>
      <c r="G796" s="246"/>
      <c r="H796" s="246"/>
      <c r="J796" s="58"/>
      <c r="K796" s="58"/>
      <c r="L796" s="159"/>
      <c r="M796" s="58"/>
      <c r="N796" s="58"/>
      <c r="O796" s="58"/>
      <c r="P796" s="58"/>
      <c r="Q796" s="58"/>
      <c r="R796" s="58"/>
      <c r="S796" s="58"/>
      <c r="T796" s="58"/>
    </row>
    <row r="797" spans="1:20" s="111" customFormat="1" ht="14.15" customHeight="1">
      <c r="A797" s="159"/>
      <c r="B797" s="58"/>
      <c r="C797" s="58"/>
      <c r="D797" s="58"/>
      <c r="E797" s="246"/>
      <c r="F797" s="246"/>
      <c r="G797" s="246"/>
      <c r="H797" s="246"/>
      <c r="J797" s="58"/>
      <c r="K797" s="58"/>
      <c r="L797" s="159"/>
      <c r="M797" s="58"/>
      <c r="N797" s="58"/>
      <c r="O797" s="58"/>
      <c r="P797" s="58"/>
      <c r="Q797" s="58"/>
      <c r="R797" s="58"/>
      <c r="S797" s="58"/>
      <c r="T797" s="58"/>
    </row>
    <row r="798" spans="1:20" s="111" customFormat="1" ht="14.15" customHeight="1">
      <c r="A798" s="159"/>
      <c r="B798" s="58"/>
      <c r="C798" s="58"/>
      <c r="D798" s="58"/>
      <c r="E798" s="246"/>
      <c r="F798" s="246"/>
      <c r="G798" s="246"/>
      <c r="H798" s="246"/>
      <c r="J798" s="58"/>
      <c r="K798" s="58"/>
      <c r="L798" s="159"/>
      <c r="M798" s="58"/>
      <c r="N798" s="58"/>
      <c r="O798" s="58"/>
      <c r="P798" s="58"/>
      <c r="Q798" s="58"/>
      <c r="R798" s="58"/>
      <c r="S798" s="58"/>
      <c r="T798" s="58"/>
    </row>
    <row r="799" spans="1:20" s="111" customFormat="1" ht="14.15" customHeight="1">
      <c r="A799" s="159"/>
      <c r="B799" s="58"/>
      <c r="C799" s="58"/>
      <c r="D799" s="58"/>
      <c r="E799" s="246"/>
      <c r="F799" s="246"/>
      <c r="G799" s="246"/>
      <c r="H799" s="246"/>
      <c r="J799" s="58"/>
      <c r="K799" s="58"/>
      <c r="L799" s="159"/>
      <c r="M799" s="58"/>
      <c r="N799" s="58"/>
      <c r="O799" s="58"/>
      <c r="P799" s="58"/>
      <c r="Q799" s="58"/>
      <c r="R799" s="58"/>
      <c r="S799" s="58"/>
      <c r="T799" s="58"/>
    </row>
    <row r="800" spans="1:20" s="111" customFormat="1" ht="14.15" customHeight="1">
      <c r="A800" s="159"/>
      <c r="B800" s="58"/>
      <c r="C800" s="58"/>
      <c r="D800" s="58"/>
      <c r="E800" s="246"/>
      <c r="F800" s="246"/>
      <c r="G800" s="246"/>
      <c r="H800" s="246"/>
      <c r="J800" s="58"/>
      <c r="K800" s="58"/>
      <c r="L800" s="159"/>
      <c r="M800" s="58"/>
      <c r="N800" s="58"/>
      <c r="O800" s="58"/>
      <c r="P800" s="58"/>
      <c r="Q800" s="58"/>
      <c r="R800" s="58"/>
      <c r="S800" s="58"/>
      <c r="T800" s="58"/>
    </row>
    <row r="801" spans="1:20" s="111" customFormat="1" ht="14.15" customHeight="1">
      <c r="A801" s="159"/>
      <c r="B801" s="58"/>
      <c r="C801" s="58"/>
      <c r="D801" s="58"/>
      <c r="E801" s="246"/>
      <c r="F801" s="246"/>
      <c r="G801" s="246"/>
      <c r="H801" s="246"/>
      <c r="J801" s="58"/>
      <c r="K801" s="58"/>
      <c r="L801" s="159"/>
      <c r="M801" s="58"/>
      <c r="N801" s="58"/>
      <c r="O801" s="58"/>
      <c r="P801" s="58"/>
      <c r="Q801" s="58"/>
      <c r="R801" s="58"/>
      <c r="S801" s="58"/>
      <c r="T801" s="58"/>
    </row>
    <row r="802" spans="1:20" s="111" customFormat="1" ht="14.15" customHeight="1">
      <c r="A802" s="159"/>
      <c r="B802" s="58"/>
      <c r="C802" s="58"/>
      <c r="D802" s="58"/>
      <c r="E802" s="246"/>
      <c r="F802" s="246"/>
      <c r="G802" s="246"/>
      <c r="H802" s="246"/>
      <c r="J802" s="58"/>
      <c r="K802" s="58"/>
      <c r="L802" s="159"/>
      <c r="M802" s="58"/>
      <c r="N802" s="58"/>
      <c r="O802" s="58"/>
      <c r="P802" s="58"/>
      <c r="Q802" s="58"/>
      <c r="R802" s="58"/>
      <c r="S802" s="58"/>
      <c r="T802" s="58"/>
    </row>
    <row r="803" spans="1:20" s="111" customFormat="1" ht="14.15" customHeight="1">
      <c r="A803" s="159"/>
      <c r="B803" s="58"/>
      <c r="C803" s="58"/>
      <c r="D803" s="58"/>
      <c r="E803" s="246"/>
      <c r="F803" s="246"/>
      <c r="G803" s="246"/>
      <c r="H803" s="246"/>
      <c r="J803" s="58"/>
      <c r="K803" s="58"/>
      <c r="L803" s="159"/>
      <c r="M803" s="58"/>
      <c r="N803" s="58"/>
      <c r="O803" s="58"/>
      <c r="P803" s="58"/>
      <c r="Q803" s="58"/>
      <c r="R803" s="58"/>
      <c r="S803" s="58"/>
      <c r="T803" s="58"/>
    </row>
    <row r="804" spans="1:20" s="111" customFormat="1" ht="14.15" customHeight="1">
      <c r="A804" s="159"/>
      <c r="B804" s="58"/>
      <c r="C804" s="58"/>
      <c r="D804" s="58"/>
      <c r="E804" s="246"/>
      <c r="F804" s="246"/>
      <c r="G804" s="246"/>
      <c r="H804" s="246"/>
      <c r="J804" s="58"/>
      <c r="K804" s="58"/>
      <c r="L804" s="159"/>
      <c r="M804" s="58"/>
      <c r="N804" s="58"/>
      <c r="O804" s="58"/>
      <c r="P804" s="58"/>
      <c r="Q804" s="58"/>
      <c r="R804" s="58"/>
      <c r="S804" s="58"/>
      <c r="T804" s="58"/>
    </row>
    <row r="805" spans="1:20" s="111" customFormat="1" ht="14.15" customHeight="1">
      <c r="A805" s="159"/>
      <c r="B805" s="58"/>
      <c r="C805" s="58"/>
      <c r="D805" s="58"/>
      <c r="E805" s="246"/>
      <c r="F805" s="246"/>
      <c r="G805" s="246"/>
      <c r="H805" s="246"/>
      <c r="J805" s="58"/>
      <c r="K805" s="58"/>
      <c r="L805" s="159"/>
      <c r="M805" s="58"/>
      <c r="N805" s="58"/>
      <c r="O805" s="58"/>
      <c r="P805" s="58"/>
      <c r="Q805" s="58"/>
      <c r="R805" s="58"/>
      <c r="S805" s="58"/>
      <c r="T805" s="58"/>
    </row>
    <row r="806" spans="1:20" s="111" customFormat="1" ht="14.15" customHeight="1">
      <c r="A806" s="159"/>
      <c r="B806" s="58"/>
      <c r="C806" s="58"/>
      <c r="D806" s="58"/>
      <c r="E806" s="246"/>
      <c r="F806" s="246"/>
      <c r="G806" s="246"/>
      <c r="H806" s="246"/>
      <c r="J806" s="58"/>
      <c r="K806" s="58"/>
      <c r="L806" s="159"/>
      <c r="M806" s="58"/>
      <c r="N806" s="58"/>
      <c r="O806" s="58"/>
      <c r="P806" s="58"/>
      <c r="Q806" s="58"/>
      <c r="R806" s="58"/>
      <c r="S806" s="58"/>
      <c r="T806" s="58"/>
    </row>
    <row r="807" spans="1:20" s="111" customFormat="1" ht="14.15" customHeight="1">
      <c r="A807" s="159"/>
      <c r="B807" s="58"/>
      <c r="C807" s="58"/>
      <c r="D807" s="58"/>
      <c r="E807" s="246"/>
      <c r="F807" s="246"/>
      <c r="G807" s="246"/>
      <c r="H807" s="246"/>
      <c r="J807" s="58"/>
      <c r="K807" s="58"/>
      <c r="L807" s="159"/>
      <c r="M807" s="58"/>
      <c r="N807" s="58"/>
      <c r="O807" s="58"/>
      <c r="P807" s="58"/>
      <c r="Q807" s="58"/>
      <c r="R807" s="58"/>
      <c r="S807" s="58"/>
      <c r="T807" s="58"/>
    </row>
    <row r="808" spans="1:20" s="111" customFormat="1" ht="14.15" customHeight="1">
      <c r="A808" s="159"/>
      <c r="B808" s="58"/>
      <c r="C808" s="58"/>
      <c r="D808" s="58"/>
      <c r="E808" s="246"/>
      <c r="F808" s="246"/>
      <c r="G808" s="246"/>
      <c r="H808" s="246"/>
      <c r="J808" s="58"/>
      <c r="K808" s="58"/>
      <c r="L808" s="159"/>
      <c r="M808" s="58"/>
      <c r="N808" s="58"/>
      <c r="O808" s="58"/>
      <c r="P808" s="58"/>
      <c r="Q808" s="58"/>
      <c r="R808" s="58"/>
      <c r="S808" s="58"/>
      <c r="T808" s="58"/>
    </row>
    <row r="809" spans="1:20" s="111" customFormat="1" ht="14.15" customHeight="1">
      <c r="A809" s="159"/>
      <c r="B809" s="58"/>
      <c r="C809" s="58"/>
      <c r="D809" s="58"/>
      <c r="E809" s="246"/>
      <c r="F809" s="246"/>
      <c r="G809" s="246"/>
      <c r="H809" s="246"/>
      <c r="J809" s="58"/>
      <c r="K809" s="58"/>
      <c r="L809" s="159"/>
      <c r="M809" s="58"/>
      <c r="N809" s="58"/>
      <c r="O809" s="58"/>
      <c r="P809" s="58"/>
      <c r="Q809" s="58"/>
      <c r="R809" s="58"/>
      <c r="S809" s="58"/>
      <c r="T809" s="58"/>
    </row>
    <row r="810" spans="1:20" s="111" customFormat="1" ht="14.15" customHeight="1">
      <c r="A810" s="159"/>
      <c r="B810" s="58"/>
      <c r="C810" s="58"/>
      <c r="D810" s="58"/>
      <c r="E810" s="246"/>
      <c r="F810" s="246"/>
      <c r="G810" s="246"/>
      <c r="H810" s="246"/>
      <c r="J810" s="58"/>
      <c r="K810" s="58"/>
      <c r="L810" s="159"/>
      <c r="M810" s="58"/>
      <c r="N810" s="58"/>
      <c r="O810" s="58"/>
      <c r="P810" s="58"/>
      <c r="Q810" s="58"/>
      <c r="R810" s="58"/>
      <c r="S810" s="58"/>
      <c r="T810" s="58"/>
    </row>
    <row r="811" spans="1:20" s="111" customFormat="1" ht="14.15" customHeight="1">
      <c r="A811" s="159"/>
      <c r="B811" s="58"/>
      <c r="C811" s="58"/>
      <c r="D811" s="58"/>
      <c r="E811" s="246"/>
      <c r="F811" s="246"/>
      <c r="G811" s="246"/>
      <c r="H811" s="246"/>
      <c r="J811" s="58"/>
      <c r="K811" s="58"/>
      <c r="L811" s="159"/>
      <c r="M811" s="58"/>
      <c r="N811" s="58"/>
      <c r="O811" s="58"/>
      <c r="P811" s="58"/>
      <c r="Q811" s="58"/>
      <c r="R811" s="58"/>
      <c r="S811" s="58"/>
      <c r="T811" s="58"/>
    </row>
    <row r="812" spans="1:20" s="111" customFormat="1" ht="14.15" customHeight="1">
      <c r="A812" s="159"/>
      <c r="B812" s="58"/>
      <c r="C812" s="58"/>
      <c r="D812" s="58"/>
      <c r="E812" s="246"/>
      <c r="F812" s="246"/>
      <c r="G812" s="246"/>
      <c r="H812" s="246"/>
      <c r="J812" s="58"/>
      <c r="K812" s="58"/>
      <c r="L812" s="159"/>
      <c r="M812" s="58"/>
      <c r="N812" s="58"/>
      <c r="O812" s="58"/>
      <c r="P812" s="58"/>
      <c r="Q812" s="58"/>
      <c r="R812" s="58"/>
      <c r="S812" s="58"/>
      <c r="T812" s="58"/>
    </row>
    <row r="813" spans="1:20" s="111" customFormat="1" ht="14.15" customHeight="1">
      <c r="A813" s="159"/>
      <c r="B813" s="58"/>
      <c r="C813" s="58"/>
      <c r="D813" s="58"/>
      <c r="E813" s="246"/>
      <c r="F813" s="246"/>
      <c r="G813" s="246"/>
      <c r="H813" s="246"/>
      <c r="J813" s="58"/>
      <c r="K813" s="58"/>
      <c r="L813" s="159"/>
      <c r="M813" s="58"/>
      <c r="N813" s="58"/>
      <c r="O813" s="58"/>
      <c r="P813" s="58"/>
      <c r="Q813" s="58"/>
      <c r="R813" s="58"/>
      <c r="S813" s="58"/>
      <c r="T813" s="58"/>
    </row>
    <row r="814" spans="1:20" s="111" customFormat="1" ht="14.15" customHeight="1">
      <c r="A814" s="159"/>
      <c r="B814" s="58"/>
      <c r="C814" s="58"/>
      <c r="D814" s="58"/>
      <c r="E814" s="246"/>
      <c r="F814" s="246"/>
      <c r="G814" s="246"/>
      <c r="H814" s="246"/>
      <c r="J814" s="58"/>
      <c r="K814" s="58"/>
      <c r="L814" s="159"/>
      <c r="M814" s="58"/>
      <c r="N814" s="58"/>
      <c r="O814" s="58"/>
      <c r="P814" s="58"/>
      <c r="Q814" s="58"/>
      <c r="R814" s="58"/>
      <c r="S814" s="58"/>
      <c r="T814" s="58"/>
    </row>
    <row r="815" spans="1:20" s="111" customFormat="1" ht="14.15" customHeight="1">
      <c r="A815" s="159"/>
      <c r="B815" s="58"/>
      <c r="C815" s="58"/>
      <c r="D815" s="58"/>
      <c r="E815" s="246"/>
      <c r="F815" s="246"/>
      <c r="G815" s="246"/>
      <c r="H815" s="246"/>
      <c r="J815" s="58"/>
      <c r="K815" s="58"/>
      <c r="L815" s="159"/>
      <c r="M815" s="58"/>
      <c r="N815" s="58"/>
      <c r="O815" s="58"/>
      <c r="P815" s="58"/>
      <c r="Q815" s="58"/>
      <c r="R815" s="58"/>
      <c r="S815" s="58"/>
      <c r="T815" s="58"/>
    </row>
    <row r="816" spans="1:20" s="111" customFormat="1" ht="14.15" customHeight="1">
      <c r="A816" s="159"/>
      <c r="B816" s="58"/>
      <c r="C816" s="58"/>
      <c r="D816" s="58"/>
      <c r="E816" s="246"/>
      <c r="F816" s="246"/>
      <c r="G816" s="246"/>
      <c r="H816" s="246"/>
      <c r="J816" s="58"/>
      <c r="K816" s="58"/>
      <c r="L816" s="159"/>
      <c r="M816" s="58"/>
      <c r="N816" s="58"/>
      <c r="O816" s="58"/>
      <c r="P816" s="58"/>
      <c r="Q816" s="58"/>
      <c r="R816" s="58"/>
      <c r="S816" s="58"/>
      <c r="T816" s="58"/>
    </row>
    <row r="817" spans="1:20" s="111" customFormat="1" ht="14.15" customHeight="1">
      <c r="A817" s="159"/>
      <c r="B817" s="58"/>
      <c r="C817" s="58"/>
      <c r="D817" s="58"/>
      <c r="E817" s="246"/>
      <c r="F817" s="246"/>
      <c r="G817" s="246"/>
      <c r="H817" s="246"/>
      <c r="J817" s="58"/>
      <c r="K817" s="58"/>
      <c r="L817" s="159"/>
      <c r="M817" s="58"/>
      <c r="N817" s="58"/>
      <c r="O817" s="58"/>
      <c r="P817" s="58"/>
      <c r="Q817" s="58"/>
      <c r="R817" s="58"/>
      <c r="S817" s="58"/>
      <c r="T817" s="58"/>
    </row>
    <row r="818" spans="1:20" s="111" customFormat="1" ht="14.15" customHeight="1">
      <c r="A818" s="159"/>
      <c r="B818" s="58"/>
      <c r="C818" s="58"/>
      <c r="D818" s="58"/>
      <c r="E818" s="246"/>
      <c r="F818" s="246"/>
      <c r="G818" s="246"/>
      <c r="H818" s="246"/>
      <c r="J818" s="58"/>
      <c r="K818" s="58"/>
      <c r="L818" s="159"/>
      <c r="M818" s="58"/>
      <c r="N818" s="58"/>
      <c r="O818" s="58"/>
      <c r="P818" s="58"/>
      <c r="Q818" s="58"/>
      <c r="R818" s="58"/>
      <c r="S818" s="58"/>
      <c r="T818" s="58"/>
    </row>
    <row r="819" spans="1:20" s="111" customFormat="1" ht="14.15" customHeight="1">
      <c r="A819" s="159"/>
      <c r="B819" s="58"/>
      <c r="C819" s="58"/>
      <c r="D819" s="58"/>
      <c r="E819" s="246"/>
      <c r="F819" s="246"/>
      <c r="G819" s="246"/>
      <c r="H819" s="246"/>
      <c r="J819" s="58"/>
      <c r="K819" s="58"/>
      <c r="L819" s="159"/>
      <c r="M819" s="58"/>
      <c r="N819" s="58"/>
      <c r="O819" s="58"/>
      <c r="P819" s="58"/>
      <c r="Q819" s="58"/>
      <c r="R819" s="58"/>
      <c r="S819" s="58"/>
      <c r="T819" s="58"/>
    </row>
    <row r="820" spans="1:20" s="111" customFormat="1" ht="14.15" customHeight="1">
      <c r="A820" s="159"/>
      <c r="B820" s="58"/>
      <c r="C820" s="58"/>
      <c r="D820" s="58"/>
      <c r="E820" s="246"/>
      <c r="F820" s="246"/>
      <c r="G820" s="246"/>
      <c r="H820" s="246"/>
      <c r="J820" s="58"/>
      <c r="K820" s="58"/>
      <c r="L820" s="159"/>
      <c r="M820" s="58"/>
      <c r="N820" s="58"/>
      <c r="O820" s="58"/>
      <c r="P820" s="58"/>
      <c r="Q820" s="58"/>
      <c r="R820" s="58"/>
      <c r="S820" s="58"/>
      <c r="T820" s="58"/>
    </row>
    <row r="821" spans="1:20" s="111" customFormat="1" ht="14.15" customHeight="1">
      <c r="A821" s="159"/>
      <c r="B821" s="58"/>
      <c r="C821" s="58"/>
      <c r="D821" s="58"/>
      <c r="E821" s="246"/>
      <c r="F821" s="246"/>
      <c r="G821" s="246"/>
      <c r="H821" s="246"/>
      <c r="J821" s="58"/>
      <c r="K821" s="58"/>
      <c r="L821" s="159"/>
      <c r="M821" s="58"/>
      <c r="N821" s="58"/>
      <c r="O821" s="58"/>
      <c r="P821" s="58"/>
      <c r="Q821" s="58"/>
      <c r="R821" s="58"/>
      <c r="S821" s="58"/>
      <c r="T821" s="58"/>
    </row>
    <row r="822" spans="1:20" s="111" customFormat="1" ht="14.15" customHeight="1">
      <c r="A822" s="159"/>
      <c r="B822" s="58"/>
      <c r="C822" s="58"/>
      <c r="D822" s="58"/>
      <c r="E822" s="246"/>
      <c r="F822" s="246"/>
      <c r="G822" s="246"/>
      <c r="H822" s="246"/>
      <c r="J822" s="58"/>
      <c r="K822" s="58"/>
      <c r="L822" s="159"/>
      <c r="M822" s="58"/>
      <c r="N822" s="58"/>
      <c r="O822" s="58"/>
      <c r="P822" s="58"/>
      <c r="Q822" s="58"/>
      <c r="R822" s="58"/>
      <c r="S822" s="58"/>
      <c r="T822" s="58"/>
    </row>
    <row r="823" spans="1:20" s="111" customFormat="1" ht="14.15" customHeight="1">
      <c r="A823" s="159"/>
      <c r="B823" s="58"/>
      <c r="C823" s="58"/>
      <c r="D823" s="58"/>
      <c r="E823" s="246"/>
      <c r="F823" s="246"/>
      <c r="G823" s="246"/>
      <c r="H823" s="246"/>
      <c r="J823" s="58"/>
      <c r="K823" s="58"/>
      <c r="L823" s="159"/>
      <c r="M823" s="58"/>
      <c r="N823" s="58"/>
      <c r="O823" s="58"/>
      <c r="P823" s="58"/>
      <c r="Q823" s="58"/>
      <c r="R823" s="58"/>
      <c r="S823" s="58"/>
      <c r="T823" s="58"/>
    </row>
    <row r="824" spans="1:20" s="111" customFormat="1" ht="14.15" customHeight="1">
      <c r="A824" s="159"/>
      <c r="B824" s="58"/>
      <c r="C824" s="58"/>
      <c r="D824" s="58"/>
      <c r="E824" s="246"/>
      <c r="F824" s="246"/>
      <c r="G824" s="246"/>
      <c r="H824" s="246"/>
      <c r="J824" s="58"/>
      <c r="K824" s="58"/>
      <c r="L824" s="159"/>
      <c r="M824" s="58"/>
      <c r="N824" s="58"/>
      <c r="O824" s="58"/>
      <c r="P824" s="58"/>
      <c r="Q824" s="58"/>
      <c r="R824" s="58"/>
      <c r="S824" s="58"/>
      <c r="T824" s="58"/>
    </row>
    <row r="825" spans="1:20" s="111" customFormat="1" ht="14.15" customHeight="1">
      <c r="A825" s="159"/>
      <c r="B825" s="58"/>
      <c r="C825" s="58"/>
      <c r="D825" s="58"/>
      <c r="E825" s="246"/>
      <c r="F825" s="246"/>
      <c r="G825" s="246"/>
      <c r="H825" s="246"/>
      <c r="J825" s="58"/>
      <c r="K825" s="58"/>
      <c r="L825" s="159"/>
      <c r="M825" s="58"/>
      <c r="N825" s="58"/>
      <c r="O825" s="58"/>
      <c r="P825" s="58"/>
      <c r="Q825" s="58"/>
      <c r="R825" s="58"/>
      <c r="S825" s="58"/>
      <c r="T825" s="58"/>
    </row>
    <row r="826" spans="1:20" s="111" customFormat="1" ht="14.15" customHeight="1">
      <c r="A826" s="159"/>
      <c r="B826" s="58"/>
      <c r="C826" s="58"/>
      <c r="D826" s="58"/>
      <c r="E826" s="246"/>
      <c r="F826" s="246"/>
      <c r="G826" s="246"/>
      <c r="H826" s="246"/>
      <c r="J826" s="58"/>
      <c r="K826" s="58"/>
      <c r="L826" s="159"/>
      <c r="M826" s="58"/>
      <c r="N826" s="58"/>
      <c r="O826" s="58"/>
      <c r="P826" s="58"/>
      <c r="Q826" s="58"/>
      <c r="R826" s="58"/>
      <c r="S826" s="58"/>
      <c r="T826" s="58"/>
    </row>
    <row r="827" spans="1:20" s="111" customFormat="1" ht="14.15" customHeight="1">
      <c r="A827" s="159"/>
      <c r="B827" s="58"/>
      <c r="C827" s="58"/>
      <c r="D827" s="58"/>
      <c r="E827" s="246"/>
      <c r="F827" s="246"/>
      <c r="G827" s="246"/>
      <c r="H827" s="246"/>
      <c r="J827" s="58"/>
      <c r="K827" s="58"/>
      <c r="L827" s="159"/>
      <c r="M827" s="58"/>
      <c r="N827" s="58"/>
      <c r="O827" s="58"/>
      <c r="P827" s="58"/>
      <c r="Q827" s="58"/>
      <c r="R827" s="58"/>
      <c r="S827" s="58"/>
      <c r="T827" s="58"/>
    </row>
    <row r="828" spans="1:20" s="111" customFormat="1" ht="14.15" customHeight="1">
      <c r="A828" s="159"/>
      <c r="B828" s="58"/>
      <c r="C828" s="58"/>
      <c r="D828" s="58"/>
      <c r="E828" s="246"/>
      <c r="F828" s="246"/>
      <c r="G828" s="246"/>
      <c r="H828" s="246"/>
      <c r="J828" s="58"/>
      <c r="K828" s="58"/>
      <c r="L828" s="159"/>
      <c r="M828" s="58"/>
      <c r="N828" s="58"/>
      <c r="O828" s="58"/>
      <c r="P828" s="58"/>
      <c r="Q828" s="58"/>
      <c r="R828" s="58"/>
      <c r="S828" s="58"/>
      <c r="T828" s="58"/>
    </row>
    <row r="829" spans="1:20" s="111" customFormat="1" ht="14.15" customHeight="1">
      <c r="A829" s="159"/>
      <c r="B829" s="58"/>
      <c r="C829" s="58"/>
      <c r="D829" s="58"/>
      <c r="E829" s="246"/>
      <c r="F829" s="246"/>
      <c r="G829" s="246"/>
      <c r="H829" s="246"/>
      <c r="J829" s="58"/>
      <c r="K829" s="58"/>
      <c r="L829" s="159"/>
      <c r="M829" s="58"/>
      <c r="N829" s="58"/>
      <c r="O829" s="58"/>
      <c r="P829" s="58"/>
      <c r="Q829" s="58"/>
      <c r="R829" s="58"/>
      <c r="S829" s="58"/>
      <c r="T829" s="58"/>
    </row>
    <row r="830" spans="1:20" s="111" customFormat="1" ht="14.15" customHeight="1">
      <c r="A830" s="159"/>
      <c r="B830" s="58"/>
      <c r="C830" s="58"/>
      <c r="D830" s="58"/>
      <c r="E830" s="246"/>
      <c r="F830" s="246"/>
      <c r="G830" s="246"/>
      <c r="H830" s="246"/>
      <c r="J830" s="58"/>
      <c r="K830" s="58"/>
      <c r="L830" s="159"/>
      <c r="M830" s="58"/>
      <c r="N830" s="58"/>
      <c r="O830" s="58"/>
      <c r="P830" s="58"/>
      <c r="Q830" s="58"/>
      <c r="R830" s="58"/>
      <c r="S830" s="58"/>
      <c r="T830" s="58"/>
    </row>
    <row r="831" spans="1:20" s="111" customFormat="1" ht="14.15" customHeight="1">
      <c r="A831" s="159"/>
      <c r="B831" s="58"/>
      <c r="C831" s="58"/>
      <c r="D831" s="58"/>
      <c r="E831" s="246"/>
      <c r="F831" s="246"/>
      <c r="G831" s="246"/>
      <c r="H831" s="246"/>
      <c r="J831" s="58"/>
      <c r="K831" s="58"/>
      <c r="L831" s="159"/>
      <c r="M831" s="58"/>
      <c r="N831" s="58"/>
      <c r="O831" s="58"/>
      <c r="P831" s="58"/>
      <c r="Q831" s="58"/>
      <c r="R831" s="58"/>
      <c r="S831" s="58"/>
      <c r="T831" s="58"/>
    </row>
    <row r="832" spans="1:20" s="111" customFormat="1" ht="14.15" customHeight="1">
      <c r="A832" s="159"/>
      <c r="B832" s="58"/>
      <c r="C832" s="58"/>
      <c r="D832" s="58"/>
      <c r="E832" s="246"/>
      <c r="F832" s="246"/>
      <c r="G832" s="246"/>
      <c r="H832" s="246"/>
      <c r="J832" s="58"/>
      <c r="K832" s="58"/>
      <c r="L832" s="159"/>
      <c r="M832" s="58"/>
      <c r="N832" s="58"/>
      <c r="O832" s="58"/>
      <c r="P832" s="58"/>
      <c r="Q832" s="58"/>
      <c r="R832" s="58"/>
      <c r="S832" s="58"/>
      <c r="T832" s="58"/>
    </row>
    <row r="833" spans="1:20" s="111" customFormat="1" ht="14.15" customHeight="1">
      <c r="A833" s="159"/>
      <c r="B833" s="58"/>
      <c r="C833" s="58"/>
      <c r="D833" s="58"/>
      <c r="E833" s="246"/>
      <c r="F833" s="246"/>
      <c r="G833" s="246"/>
      <c r="H833" s="246"/>
      <c r="J833" s="58"/>
      <c r="K833" s="58"/>
      <c r="L833" s="159"/>
      <c r="M833" s="58"/>
      <c r="N833" s="58"/>
      <c r="O833" s="58"/>
      <c r="P833" s="58"/>
      <c r="Q833" s="58"/>
      <c r="R833" s="58"/>
      <c r="S833" s="58"/>
      <c r="T833" s="58"/>
    </row>
    <row r="834" spans="1:20" s="111" customFormat="1" ht="14.15" customHeight="1">
      <c r="A834" s="159"/>
      <c r="B834" s="58"/>
      <c r="C834" s="58"/>
      <c r="D834" s="58"/>
      <c r="E834" s="246"/>
      <c r="F834" s="246"/>
      <c r="G834" s="246"/>
      <c r="H834" s="246"/>
      <c r="J834" s="58"/>
      <c r="K834" s="58"/>
      <c r="L834" s="159"/>
      <c r="M834" s="58"/>
      <c r="N834" s="58"/>
      <c r="O834" s="58"/>
      <c r="P834" s="58"/>
      <c r="Q834" s="58"/>
      <c r="R834" s="58"/>
      <c r="S834" s="58"/>
      <c r="T834" s="58"/>
    </row>
    <row r="835" spans="1:20" s="111" customFormat="1" ht="14.15" customHeight="1">
      <c r="A835" s="159"/>
      <c r="B835" s="58"/>
      <c r="C835" s="58"/>
      <c r="D835" s="58"/>
      <c r="E835" s="246"/>
      <c r="F835" s="246"/>
      <c r="G835" s="246"/>
      <c r="H835" s="246"/>
      <c r="J835" s="58"/>
      <c r="K835" s="58"/>
      <c r="L835" s="159"/>
      <c r="M835" s="58"/>
      <c r="N835" s="58"/>
      <c r="O835" s="58"/>
      <c r="P835" s="58"/>
      <c r="Q835" s="58"/>
      <c r="R835" s="58"/>
      <c r="S835" s="58"/>
      <c r="T835" s="58"/>
    </row>
    <row r="836" spans="1:20" s="111" customFormat="1" ht="14.15" customHeight="1">
      <c r="A836" s="159"/>
      <c r="B836" s="58"/>
      <c r="C836" s="58"/>
      <c r="D836" s="58"/>
      <c r="E836" s="246"/>
      <c r="F836" s="246"/>
      <c r="G836" s="246"/>
      <c r="H836" s="246"/>
      <c r="J836" s="58"/>
      <c r="K836" s="58"/>
      <c r="L836" s="159"/>
      <c r="M836" s="58"/>
      <c r="N836" s="58"/>
      <c r="O836" s="58"/>
      <c r="P836" s="58"/>
      <c r="Q836" s="58"/>
      <c r="R836" s="58"/>
      <c r="S836" s="58"/>
      <c r="T836" s="58"/>
    </row>
    <row r="837" spans="1:20" s="111" customFormat="1" ht="14.15" customHeight="1">
      <c r="A837" s="159"/>
      <c r="B837" s="58"/>
      <c r="C837" s="58"/>
      <c r="D837" s="58"/>
      <c r="E837" s="246"/>
      <c r="F837" s="246"/>
      <c r="G837" s="246"/>
      <c r="H837" s="246"/>
      <c r="J837" s="58"/>
      <c r="K837" s="58"/>
      <c r="L837" s="159"/>
      <c r="M837" s="58"/>
      <c r="N837" s="58"/>
      <c r="O837" s="58"/>
      <c r="P837" s="58"/>
      <c r="Q837" s="58"/>
      <c r="R837" s="58"/>
      <c r="S837" s="58"/>
      <c r="T837" s="58"/>
    </row>
    <row r="838" spans="1:20" s="111" customFormat="1" ht="14.15" customHeight="1">
      <c r="A838" s="159"/>
      <c r="B838" s="58"/>
      <c r="C838" s="58"/>
      <c r="D838" s="58"/>
      <c r="E838" s="246"/>
      <c r="F838" s="246"/>
      <c r="G838" s="246"/>
      <c r="H838" s="246"/>
      <c r="J838" s="58"/>
      <c r="K838" s="58"/>
      <c r="L838" s="159"/>
      <c r="M838" s="58"/>
      <c r="N838" s="58"/>
      <c r="O838" s="58"/>
      <c r="P838" s="58"/>
      <c r="Q838" s="58"/>
      <c r="R838" s="58"/>
      <c r="S838" s="58"/>
      <c r="T838" s="58"/>
    </row>
    <row r="839" spans="1:20" s="111" customFormat="1" ht="14.15" customHeight="1">
      <c r="A839" s="159"/>
      <c r="B839" s="58"/>
      <c r="C839" s="58"/>
      <c r="D839" s="58"/>
      <c r="E839" s="246"/>
      <c r="F839" s="246"/>
      <c r="G839" s="246"/>
      <c r="H839" s="246"/>
      <c r="J839" s="58"/>
      <c r="K839" s="58"/>
      <c r="L839" s="159"/>
      <c r="M839" s="58"/>
      <c r="N839" s="58"/>
      <c r="O839" s="58"/>
      <c r="P839" s="58"/>
      <c r="Q839" s="58"/>
      <c r="R839" s="58"/>
      <c r="S839" s="58"/>
      <c r="T839" s="58"/>
    </row>
    <row r="840" spans="1:20" s="111" customFormat="1" ht="14.15" customHeight="1">
      <c r="A840" s="159"/>
      <c r="B840" s="58"/>
      <c r="C840" s="58"/>
      <c r="D840" s="58"/>
      <c r="E840" s="246"/>
      <c r="F840" s="246"/>
      <c r="G840" s="246"/>
      <c r="H840" s="246"/>
      <c r="J840" s="58"/>
      <c r="K840" s="58"/>
      <c r="L840" s="159"/>
      <c r="M840" s="58"/>
      <c r="N840" s="58"/>
      <c r="O840" s="58"/>
      <c r="P840" s="58"/>
      <c r="Q840" s="58"/>
      <c r="R840" s="58"/>
      <c r="S840" s="58"/>
      <c r="T840" s="58"/>
    </row>
    <row r="841" spans="1:20" s="111" customFormat="1" ht="14.15" customHeight="1">
      <c r="A841" s="159"/>
      <c r="B841" s="58"/>
      <c r="C841" s="58"/>
      <c r="D841" s="58"/>
      <c r="E841" s="246"/>
      <c r="F841" s="246"/>
      <c r="G841" s="246"/>
      <c r="H841" s="246"/>
      <c r="J841" s="58"/>
      <c r="K841" s="58"/>
      <c r="L841" s="159"/>
      <c r="M841" s="58"/>
      <c r="N841" s="58"/>
      <c r="O841" s="58"/>
      <c r="P841" s="58"/>
      <c r="Q841" s="58"/>
      <c r="R841" s="58"/>
      <c r="S841" s="58"/>
      <c r="T841" s="58"/>
    </row>
    <row r="842" spans="1:20" s="111" customFormat="1" ht="14.15" customHeight="1">
      <c r="A842" s="159"/>
      <c r="B842" s="58"/>
      <c r="C842" s="58"/>
      <c r="D842" s="58"/>
      <c r="E842" s="246"/>
      <c r="F842" s="246"/>
      <c r="G842" s="246"/>
      <c r="H842" s="246"/>
      <c r="J842" s="58"/>
      <c r="K842" s="58"/>
      <c r="L842" s="159"/>
      <c r="M842" s="58"/>
      <c r="N842" s="58"/>
      <c r="O842" s="58"/>
      <c r="P842" s="58"/>
      <c r="Q842" s="58"/>
      <c r="R842" s="58"/>
      <c r="S842" s="58"/>
      <c r="T842" s="58"/>
    </row>
    <row r="843" spans="1:20" s="111" customFormat="1" ht="14.15" customHeight="1">
      <c r="A843" s="159"/>
      <c r="B843" s="58"/>
      <c r="C843" s="58"/>
      <c r="D843" s="58"/>
      <c r="E843" s="246"/>
      <c r="F843" s="246"/>
      <c r="G843" s="246"/>
      <c r="H843" s="246"/>
      <c r="J843" s="58"/>
      <c r="K843" s="58"/>
      <c r="L843" s="159"/>
      <c r="M843" s="58"/>
      <c r="N843" s="58"/>
      <c r="O843" s="58"/>
      <c r="P843" s="58"/>
      <c r="Q843" s="58"/>
      <c r="R843" s="58"/>
      <c r="S843" s="58"/>
      <c r="T843" s="58"/>
    </row>
    <row r="844" spans="1:20" s="111" customFormat="1" ht="14.15" customHeight="1">
      <c r="A844" s="159"/>
      <c r="B844" s="58"/>
      <c r="C844" s="58"/>
      <c r="D844" s="58"/>
      <c r="E844" s="246"/>
      <c r="F844" s="246"/>
      <c r="G844" s="246"/>
      <c r="H844" s="246"/>
      <c r="J844" s="58"/>
      <c r="K844" s="58"/>
      <c r="L844" s="159"/>
      <c r="M844" s="58"/>
      <c r="N844" s="58"/>
      <c r="O844" s="58"/>
      <c r="P844" s="58"/>
      <c r="Q844" s="58"/>
      <c r="R844" s="58"/>
      <c r="S844" s="58"/>
      <c r="T844" s="58"/>
    </row>
    <row r="845" spans="1:20" s="111" customFormat="1" ht="14.15" customHeight="1">
      <c r="A845" s="159"/>
      <c r="B845" s="58"/>
      <c r="C845" s="58"/>
      <c r="D845" s="58"/>
      <c r="E845" s="246"/>
      <c r="F845" s="246"/>
      <c r="G845" s="246"/>
      <c r="H845" s="246"/>
      <c r="J845" s="58"/>
      <c r="K845" s="58"/>
      <c r="L845" s="159"/>
      <c r="M845" s="58"/>
      <c r="N845" s="58"/>
      <c r="O845" s="58"/>
      <c r="P845" s="58"/>
      <c r="Q845" s="58"/>
      <c r="R845" s="58"/>
      <c r="S845" s="58"/>
      <c r="T845" s="58"/>
    </row>
    <row r="846" spans="1:20" s="111" customFormat="1" ht="14.15" customHeight="1">
      <c r="A846" s="159"/>
      <c r="B846" s="58"/>
      <c r="C846" s="58"/>
      <c r="D846" s="58"/>
      <c r="E846" s="246"/>
      <c r="F846" s="246"/>
      <c r="G846" s="246"/>
      <c r="H846" s="246"/>
      <c r="J846" s="58"/>
      <c r="K846" s="58"/>
      <c r="L846" s="159"/>
      <c r="M846" s="58"/>
      <c r="N846" s="58"/>
      <c r="O846" s="58"/>
      <c r="P846" s="58"/>
      <c r="Q846" s="58"/>
      <c r="R846" s="58"/>
      <c r="S846" s="58"/>
      <c r="T846" s="58"/>
    </row>
    <row r="847" spans="1:20" s="111" customFormat="1" ht="14.15" customHeight="1">
      <c r="A847" s="159"/>
      <c r="B847" s="58"/>
      <c r="C847" s="58"/>
      <c r="D847" s="58"/>
      <c r="E847" s="246"/>
      <c r="F847" s="246"/>
      <c r="G847" s="246"/>
      <c r="H847" s="246"/>
      <c r="J847" s="58"/>
      <c r="K847" s="58"/>
      <c r="L847" s="159"/>
      <c r="M847" s="58"/>
      <c r="N847" s="58"/>
      <c r="O847" s="58"/>
      <c r="P847" s="58"/>
      <c r="Q847" s="58"/>
      <c r="R847" s="58"/>
      <c r="S847" s="58"/>
      <c r="T847" s="58"/>
    </row>
    <row r="848" spans="1:20" s="111" customFormat="1" ht="14.15" customHeight="1">
      <c r="A848" s="159"/>
      <c r="B848" s="58"/>
      <c r="C848" s="58"/>
      <c r="D848" s="58"/>
      <c r="E848" s="246"/>
      <c r="F848" s="246"/>
      <c r="G848" s="246"/>
      <c r="H848" s="246"/>
      <c r="J848" s="58"/>
      <c r="K848" s="58"/>
      <c r="L848" s="159"/>
      <c r="M848" s="58"/>
      <c r="N848" s="58"/>
      <c r="O848" s="58"/>
      <c r="P848" s="58"/>
      <c r="Q848" s="58"/>
      <c r="R848" s="58"/>
      <c r="S848" s="58"/>
      <c r="T848" s="58"/>
    </row>
    <row r="849" spans="1:20" s="111" customFormat="1" ht="14.15" customHeight="1">
      <c r="A849" s="159"/>
      <c r="B849" s="58"/>
      <c r="C849" s="58"/>
      <c r="D849" s="58"/>
      <c r="E849" s="246"/>
      <c r="F849" s="246"/>
      <c r="G849" s="246"/>
      <c r="H849" s="246"/>
      <c r="J849" s="58"/>
      <c r="K849" s="58"/>
      <c r="L849" s="159"/>
      <c r="M849" s="58"/>
      <c r="N849" s="58"/>
      <c r="O849" s="58"/>
      <c r="P849" s="58"/>
      <c r="Q849" s="58"/>
      <c r="R849" s="58"/>
      <c r="S849" s="58"/>
      <c r="T849" s="58"/>
    </row>
    <row r="850" spans="1:20" s="111" customFormat="1" ht="14.15" customHeight="1">
      <c r="A850" s="159"/>
      <c r="B850" s="58"/>
      <c r="C850" s="58"/>
      <c r="D850" s="58"/>
      <c r="E850" s="246"/>
      <c r="F850" s="246"/>
      <c r="G850" s="246"/>
      <c r="H850" s="246"/>
      <c r="J850" s="58"/>
      <c r="K850" s="58"/>
      <c r="L850" s="159"/>
      <c r="M850" s="58"/>
      <c r="N850" s="58"/>
      <c r="O850" s="58"/>
      <c r="P850" s="58"/>
      <c r="Q850" s="58"/>
      <c r="R850" s="58"/>
      <c r="S850" s="58"/>
      <c r="T850" s="58"/>
    </row>
    <row r="851" spans="1:20" s="111" customFormat="1" ht="14.15" customHeight="1">
      <c r="A851" s="159"/>
      <c r="B851" s="58"/>
      <c r="C851" s="58"/>
      <c r="D851" s="58"/>
      <c r="E851" s="246"/>
      <c r="F851" s="246"/>
      <c r="G851" s="246"/>
      <c r="H851" s="246"/>
      <c r="J851" s="58"/>
      <c r="K851" s="58"/>
      <c r="L851" s="159"/>
      <c r="M851" s="58"/>
      <c r="N851" s="58"/>
      <c r="O851" s="58"/>
      <c r="P851" s="58"/>
      <c r="Q851" s="58"/>
      <c r="R851" s="58"/>
      <c r="S851" s="58"/>
      <c r="T851" s="58"/>
    </row>
    <row r="852" spans="1:20" s="111" customFormat="1" ht="14.15" customHeight="1">
      <c r="A852" s="159"/>
      <c r="B852" s="58"/>
      <c r="C852" s="58"/>
      <c r="D852" s="58"/>
      <c r="E852" s="246"/>
      <c r="F852" s="246"/>
      <c r="G852" s="246"/>
      <c r="H852" s="246"/>
      <c r="J852" s="58"/>
      <c r="K852" s="58"/>
      <c r="L852" s="159"/>
      <c r="M852" s="58"/>
      <c r="N852" s="58"/>
      <c r="O852" s="58"/>
      <c r="P852" s="58"/>
      <c r="Q852" s="58"/>
      <c r="R852" s="58"/>
      <c r="S852" s="58"/>
      <c r="T852" s="58"/>
    </row>
    <row r="853" spans="1:20" s="111" customFormat="1" ht="14.15" customHeight="1">
      <c r="A853" s="159"/>
      <c r="B853" s="58"/>
      <c r="C853" s="58"/>
      <c r="D853" s="58"/>
      <c r="E853" s="246"/>
      <c r="F853" s="246"/>
      <c r="G853" s="246"/>
      <c r="H853" s="246"/>
      <c r="J853" s="58"/>
      <c r="K853" s="58"/>
      <c r="L853" s="159"/>
      <c r="M853" s="58"/>
      <c r="N853" s="58"/>
      <c r="O853" s="58"/>
      <c r="P853" s="58"/>
      <c r="Q853" s="58"/>
      <c r="R853" s="58"/>
      <c r="S853" s="58"/>
      <c r="T853" s="58"/>
    </row>
    <row r="854" spans="1:20" s="111" customFormat="1" ht="14.15" customHeight="1">
      <c r="A854" s="159"/>
      <c r="B854" s="58"/>
      <c r="C854" s="58"/>
      <c r="D854" s="58"/>
      <c r="E854" s="246"/>
      <c r="F854" s="246"/>
      <c r="G854" s="246"/>
      <c r="H854" s="246"/>
      <c r="J854" s="58"/>
      <c r="K854" s="58"/>
      <c r="L854" s="159"/>
      <c r="M854" s="58"/>
      <c r="N854" s="58"/>
      <c r="O854" s="58"/>
      <c r="P854" s="58"/>
      <c r="Q854" s="58"/>
      <c r="R854" s="58"/>
      <c r="S854" s="58"/>
      <c r="T854" s="58"/>
    </row>
    <row r="855" spans="1:20" s="111" customFormat="1" ht="14.15" customHeight="1">
      <c r="A855" s="159"/>
      <c r="B855" s="58"/>
      <c r="C855" s="58"/>
      <c r="D855" s="58"/>
      <c r="E855" s="246"/>
      <c r="F855" s="246"/>
      <c r="G855" s="246"/>
      <c r="H855" s="246"/>
      <c r="J855" s="58"/>
      <c r="K855" s="58"/>
      <c r="L855" s="159"/>
      <c r="M855" s="58"/>
      <c r="N855" s="58"/>
      <c r="O855" s="58"/>
      <c r="P855" s="58"/>
      <c r="Q855" s="58"/>
      <c r="R855" s="58"/>
      <c r="S855" s="58"/>
      <c r="T855" s="58"/>
    </row>
    <row r="856" spans="1:20" s="111" customFormat="1" ht="14.15" customHeight="1">
      <c r="A856" s="159"/>
      <c r="B856" s="58"/>
      <c r="C856" s="58"/>
      <c r="D856" s="58"/>
      <c r="E856" s="246"/>
      <c r="F856" s="246"/>
      <c r="G856" s="246"/>
      <c r="H856" s="246"/>
      <c r="J856" s="58"/>
      <c r="K856" s="58"/>
      <c r="L856" s="159"/>
      <c r="M856" s="58"/>
      <c r="N856" s="58"/>
      <c r="O856" s="58"/>
      <c r="P856" s="58"/>
      <c r="Q856" s="58"/>
      <c r="R856" s="58"/>
      <c r="S856" s="58"/>
      <c r="T856" s="58"/>
    </row>
    <row r="857" spans="1:20" s="111" customFormat="1" ht="14.15" customHeight="1">
      <c r="A857" s="159"/>
      <c r="B857" s="58"/>
      <c r="C857" s="58"/>
      <c r="D857" s="58"/>
      <c r="E857" s="246"/>
      <c r="F857" s="246"/>
      <c r="G857" s="246"/>
      <c r="H857" s="246"/>
      <c r="J857" s="58"/>
      <c r="K857" s="58"/>
      <c r="L857" s="159"/>
      <c r="M857" s="58"/>
      <c r="N857" s="58"/>
      <c r="O857" s="58"/>
      <c r="P857" s="58"/>
      <c r="Q857" s="58"/>
      <c r="R857" s="58"/>
      <c r="S857" s="58"/>
      <c r="T857" s="58"/>
    </row>
    <row r="858" spans="1:20" s="111" customFormat="1" ht="14.15" customHeight="1">
      <c r="A858" s="159"/>
      <c r="B858" s="58"/>
      <c r="C858" s="58"/>
      <c r="D858" s="58"/>
      <c r="E858" s="246"/>
      <c r="F858" s="246"/>
      <c r="G858" s="246"/>
      <c r="H858" s="246"/>
      <c r="J858" s="58"/>
      <c r="K858" s="58"/>
      <c r="L858" s="159"/>
      <c r="M858" s="58"/>
      <c r="N858" s="58"/>
      <c r="O858" s="58"/>
      <c r="P858" s="58"/>
      <c r="Q858" s="58"/>
      <c r="R858" s="58"/>
      <c r="S858" s="58"/>
      <c r="T858" s="58"/>
    </row>
    <row r="859" spans="1:20" s="111" customFormat="1" ht="14.15" customHeight="1">
      <c r="A859" s="159"/>
      <c r="B859" s="58"/>
      <c r="C859" s="58"/>
      <c r="D859" s="58"/>
      <c r="E859" s="246"/>
      <c r="F859" s="246"/>
      <c r="G859" s="246"/>
      <c r="H859" s="246"/>
      <c r="J859" s="58"/>
      <c r="K859" s="58"/>
      <c r="L859" s="159"/>
      <c r="M859" s="58"/>
      <c r="N859" s="58"/>
      <c r="O859" s="58"/>
      <c r="P859" s="58"/>
      <c r="Q859" s="58"/>
      <c r="R859" s="58"/>
      <c r="S859" s="58"/>
      <c r="T859" s="58"/>
    </row>
    <row r="860" spans="1:20" s="111" customFormat="1" ht="14.15" customHeight="1">
      <c r="A860" s="159"/>
      <c r="B860" s="58"/>
      <c r="C860" s="58"/>
      <c r="D860" s="58"/>
      <c r="E860" s="246"/>
      <c r="F860" s="246"/>
      <c r="G860" s="246"/>
      <c r="H860" s="246"/>
      <c r="J860" s="58"/>
      <c r="K860" s="58"/>
      <c r="L860" s="159"/>
      <c r="M860" s="58"/>
      <c r="N860" s="58"/>
      <c r="O860" s="58"/>
      <c r="P860" s="58"/>
      <c r="Q860" s="58"/>
      <c r="R860" s="58"/>
      <c r="S860" s="58"/>
      <c r="T860" s="58"/>
    </row>
    <row r="861" spans="1:20" s="111" customFormat="1" ht="14.15" customHeight="1">
      <c r="A861" s="159"/>
      <c r="B861" s="58"/>
      <c r="C861" s="58"/>
      <c r="D861" s="58"/>
      <c r="E861" s="246"/>
      <c r="F861" s="246"/>
      <c r="G861" s="246"/>
      <c r="H861" s="246"/>
      <c r="J861" s="58"/>
      <c r="K861" s="58"/>
      <c r="L861" s="159"/>
      <c r="M861" s="58"/>
      <c r="N861" s="58"/>
      <c r="O861" s="58"/>
      <c r="P861" s="58"/>
      <c r="Q861" s="58"/>
      <c r="R861" s="58"/>
      <c r="S861" s="58"/>
      <c r="T861" s="58"/>
    </row>
    <row r="862" spans="1:20" s="111" customFormat="1" ht="14.15" customHeight="1">
      <c r="A862" s="159"/>
      <c r="B862" s="58"/>
      <c r="C862" s="58"/>
      <c r="D862" s="58"/>
      <c r="E862" s="246"/>
      <c r="F862" s="246"/>
      <c r="G862" s="246"/>
      <c r="H862" s="246"/>
      <c r="J862" s="58"/>
      <c r="K862" s="58"/>
      <c r="L862" s="159"/>
      <c r="M862" s="58"/>
      <c r="N862" s="58"/>
      <c r="O862" s="58"/>
      <c r="P862" s="58"/>
      <c r="Q862" s="58"/>
      <c r="R862" s="58"/>
      <c r="S862" s="58"/>
      <c r="T862" s="58"/>
    </row>
    <row r="863" spans="1:20" s="111" customFormat="1" ht="14.15" customHeight="1">
      <c r="A863" s="159"/>
      <c r="B863" s="58"/>
      <c r="C863" s="58"/>
      <c r="D863" s="58"/>
      <c r="E863" s="246"/>
      <c r="F863" s="246"/>
      <c r="G863" s="246"/>
      <c r="H863" s="246"/>
      <c r="J863" s="58"/>
      <c r="K863" s="58"/>
      <c r="L863" s="159"/>
      <c r="M863" s="58"/>
      <c r="N863" s="58"/>
      <c r="O863" s="58"/>
      <c r="P863" s="58"/>
      <c r="Q863" s="58"/>
      <c r="R863" s="58"/>
      <c r="S863" s="58"/>
      <c r="T863" s="58"/>
    </row>
    <row r="864" spans="1:20" s="111" customFormat="1" ht="14.15" customHeight="1">
      <c r="A864" s="159"/>
      <c r="B864" s="58"/>
      <c r="C864" s="58"/>
      <c r="D864" s="58"/>
      <c r="E864" s="246"/>
      <c r="F864" s="246"/>
      <c r="G864" s="246"/>
      <c r="H864" s="246"/>
      <c r="J864" s="58"/>
      <c r="K864" s="58"/>
      <c r="L864" s="159"/>
      <c r="M864" s="58"/>
      <c r="N864" s="58"/>
      <c r="O864" s="58"/>
      <c r="P864" s="58"/>
      <c r="Q864" s="58"/>
      <c r="R864" s="58"/>
      <c r="S864" s="58"/>
      <c r="T864" s="58"/>
    </row>
    <row r="865" spans="1:20" s="111" customFormat="1" ht="14.15" customHeight="1">
      <c r="A865" s="159"/>
      <c r="B865" s="58"/>
      <c r="C865" s="58"/>
      <c r="D865" s="58"/>
      <c r="E865" s="246"/>
      <c r="F865" s="246"/>
      <c r="G865" s="246"/>
      <c r="H865" s="246"/>
      <c r="J865" s="58"/>
      <c r="K865" s="58"/>
      <c r="L865" s="159"/>
      <c r="M865" s="58"/>
      <c r="N865" s="58"/>
      <c r="O865" s="58"/>
      <c r="P865" s="58"/>
      <c r="Q865" s="58"/>
      <c r="R865" s="58"/>
      <c r="S865" s="58"/>
      <c r="T865" s="58"/>
    </row>
    <row r="866" spans="1:20" s="111" customFormat="1" ht="14.15" customHeight="1">
      <c r="A866" s="159"/>
      <c r="B866" s="58"/>
      <c r="C866" s="58"/>
      <c r="D866" s="58"/>
      <c r="E866" s="246"/>
      <c r="F866" s="246"/>
      <c r="G866" s="246"/>
      <c r="H866" s="246"/>
      <c r="J866" s="58"/>
      <c r="K866" s="58"/>
      <c r="L866" s="159"/>
      <c r="M866" s="58"/>
      <c r="N866" s="58"/>
      <c r="O866" s="58"/>
      <c r="P866" s="58"/>
      <c r="Q866" s="58"/>
      <c r="R866" s="58"/>
      <c r="S866" s="58"/>
      <c r="T866" s="58"/>
    </row>
    <row r="867" spans="1:20" s="111" customFormat="1" ht="14.15" customHeight="1">
      <c r="A867" s="159"/>
      <c r="B867" s="58"/>
      <c r="C867" s="58"/>
      <c r="D867" s="58"/>
      <c r="E867" s="246"/>
      <c r="F867" s="246"/>
      <c r="G867" s="246"/>
      <c r="H867" s="246"/>
      <c r="J867" s="58"/>
      <c r="K867" s="58"/>
      <c r="L867" s="159"/>
      <c r="M867" s="58"/>
      <c r="N867" s="58"/>
      <c r="O867" s="58"/>
      <c r="P867" s="58"/>
      <c r="Q867" s="58"/>
      <c r="R867" s="58"/>
      <c r="S867" s="58"/>
      <c r="T867" s="58"/>
    </row>
    <row r="868" spans="1:20" s="111" customFormat="1" ht="14.15" customHeight="1">
      <c r="A868" s="159"/>
      <c r="B868" s="58"/>
      <c r="C868" s="58"/>
      <c r="D868" s="58"/>
      <c r="E868" s="246"/>
      <c r="F868" s="246"/>
      <c r="G868" s="246"/>
      <c r="H868" s="246"/>
      <c r="J868" s="58"/>
      <c r="K868" s="58"/>
      <c r="L868" s="159"/>
      <c r="M868" s="58"/>
      <c r="N868" s="58"/>
      <c r="O868" s="58"/>
      <c r="P868" s="58"/>
      <c r="Q868" s="58"/>
      <c r="R868" s="58"/>
      <c r="S868" s="58"/>
      <c r="T868" s="58"/>
    </row>
    <row r="869" spans="1:20" s="111" customFormat="1" ht="14.15" customHeight="1">
      <c r="A869" s="159"/>
      <c r="B869" s="58"/>
      <c r="C869" s="58"/>
      <c r="D869" s="58"/>
      <c r="E869" s="246"/>
      <c r="F869" s="246"/>
      <c r="G869" s="246"/>
      <c r="H869" s="246"/>
      <c r="J869" s="58"/>
      <c r="K869" s="58"/>
      <c r="L869" s="159"/>
      <c r="M869" s="58"/>
      <c r="N869" s="58"/>
      <c r="O869" s="58"/>
      <c r="P869" s="58"/>
      <c r="Q869" s="58"/>
      <c r="R869" s="58"/>
      <c r="S869" s="58"/>
      <c r="T869" s="58"/>
    </row>
    <row r="870" spans="1:20" s="111" customFormat="1" ht="14.15" customHeight="1">
      <c r="A870" s="159"/>
      <c r="B870" s="58"/>
      <c r="C870" s="58"/>
      <c r="D870" s="58"/>
      <c r="E870" s="246"/>
      <c r="F870" s="246"/>
      <c r="G870" s="246"/>
      <c r="H870" s="246"/>
      <c r="J870" s="58"/>
      <c r="K870" s="58"/>
      <c r="L870" s="159"/>
      <c r="M870" s="58"/>
      <c r="N870" s="58"/>
      <c r="O870" s="58"/>
      <c r="P870" s="58"/>
      <c r="Q870" s="58"/>
      <c r="R870" s="58"/>
      <c r="S870" s="58"/>
      <c r="T870" s="58"/>
    </row>
    <row r="871" spans="1:20" s="111" customFormat="1" ht="14.15" customHeight="1">
      <c r="A871" s="159"/>
      <c r="B871" s="58"/>
      <c r="C871" s="58"/>
      <c r="D871" s="58"/>
      <c r="E871" s="246"/>
      <c r="F871" s="246"/>
      <c r="G871" s="246"/>
      <c r="H871" s="246"/>
      <c r="J871" s="58"/>
      <c r="K871" s="58"/>
      <c r="L871" s="159"/>
      <c r="M871" s="58"/>
      <c r="N871" s="58"/>
      <c r="O871" s="58"/>
      <c r="P871" s="58"/>
      <c r="Q871" s="58"/>
      <c r="R871" s="58"/>
      <c r="S871" s="58"/>
      <c r="T871" s="58"/>
    </row>
    <row r="872" spans="1:20" s="111" customFormat="1" ht="14.15" customHeight="1">
      <c r="A872" s="159"/>
      <c r="B872" s="58"/>
      <c r="C872" s="58"/>
      <c r="D872" s="58"/>
      <c r="E872" s="246"/>
      <c r="F872" s="246"/>
      <c r="G872" s="246"/>
      <c r="H872" s="246"/>
      <c r="J872" s="58"/>
      <c r="K872" s="58"/>
      <c r="L872" s="159"/>
      <c r="M872" s="58"/>
      <c r="N872" s="58"/>
      <c r="O872" s="58"/>
      <c r="P872" s="58"/>
      <c r="Q872" s="58"/>
      <c r="R872" s="58"/>
      <c r="S872" s="58"/>
      <c r="T872" s="58"/>
    </row>
    <row r="873" spans="1:20" s="111" customFormat="1" ht="14.15" customHeight="1">
      <c r="A873" s="159"/>
      <c r="B873" s="58"/>
      <c r="C873" s="58"/>
      <c r="D873" s="58"/>
      <c r="E873" s="246"/>
      <c r="F873" s="246"/>
      <c r="G873" s="246"/>
      <c r="H873" s="246"/>
      <c r="J873" s="58"/>
      <c r="K873" s="58"/>
      <c r="L873" s="159"/>
      <c r="M873" s="58"/>
      <c r="N873" s="58"/>
      <c r="O873" s="58"/>
      <c r="P873" s="58"/>
      <c r="Q873" s="58"/>
      <c r="R873" s="58"/>
      <c r="S873" s="58"/>
      <c r="T873" s="58"/>
    </row>
    <row r="874" spans="1:20" s="111" customFormat="1" ht="14.15" customHeight="1">
      <c r="A874" s="159"/>
      <c r="B874" s="58"/>
      <c r="C874" s="58"/>
      <c r="D874" s="58"/>
      <c r="E874" s="246"/>
      <c r="F874" s="246"/>
      <c r="G874" s="246"/>
      <c r="H874" s="246"/>
      <c r="J874" s="58"/>
      <c r="K874" s="58"/>
      <c r="L874" s="159"/>
      <c r="M874" s="58"/>
      <c r="N874" s="58"/>
      <c r="O874" s="58"/>
      <c r="P874" s="58"/>
      <c r="Q874" s="58"/>
      <c r="R874" s="58"/>
      <c r="S874" s="58"/>
      <c r="T874" s="58"/>
    </row>
    <row r="875" spans="1:20" s="111" customFormat="1" ht="14.15" customHeight="1">
      <c r="A875" s="159"/>
      <c r="B875" s="58"/>
      <c r="C875" s="58"/>
      <c r="D875" s="58"/>
      <c r="E875" s="246"/>
      <c r="F875" s="246"/>
      <c r="G875" s="246"/>
      <c r="H875" s="246"/>
      <c r="J875" s="58"/>
      <c r="K875" s="58"/>
      <c r="L875" s="159"/>
      <c r="M875" s="58"/>
      <c r="N875" s="58"/>
      <c r="O875" s="58"/>
      <c r="P875" s="58"/>
      <c r="Q875" s="58"/>
      <c r="R875" s="58"/>
      <c r="S875" s="58"/>
      <c r="T875" s="58"/>
    </row>
    <row r="876" spans="1:20" s="111" customFormat="1" ht="14.15" customHeight="1">
      <c r="A876" s="159"/>
      <c r="B876" s="58"/>
      <c r="C876" s="58"/>
      <c r="D876" s="58"/>
      <c r="E876" s="246"/>
      <c r="F876" s="246"/>
      <c r="G876" s="246"/>
      <c r="H876" s="246"/>
      <c r="J876" s="58"/>
      <c r="K876" s="58"/>
      <c r="L876" s="159"/>
      <c r="M876" s="58"/>
      <c r="N876" s="58"/>
      <c r="O876" s="58"/>
      <c r="P876" s="58"/>
      <c r="Q876" s="58"/>
      <c r="R876" s="58"/>
      <c r="S876" s="58"/>
      <c r="T876" s="58"/>
    </row>
    <row r="877" spans="1:20" s="111" customFormat="1" ht="14.15" customHeight="1">
      <c r="A877" s="159"/>
      <c r="B877" s="58"/>
      <c r="C877" s="58"/>
      <c r="D877" s="58"/>
      <c r="E877" s="246"/>
      <c r="F877" s="246"/>
      <c r="G877" s="246"/>
      <c r="H877" s="246"/>
      <c r="J877" s="58"/>
      <c r="K877" s="58"/>
      <c r="L877" s="159"/>
      <c r="M877" s="58"/>
      <c r="N877" s="58"/>
      <c r="O877" s="58"/>
      <c r="P877" s="58"/>
      <c r="Q877" s="58"/>
      <c r="R877" s="58"/>
      <c r="S877" s="58"/>
      <c r="T877" s="58"/>
    </row>
    <row r="878" spans="1:20" s="111" customFormat="1" ht="14.15" customHeight="1">
      <c r="A878" s="159"/>
      <c r="B878" s="58"/>
      <c r="C878" s="58"/>
      <c r="D878" s="58"/>
      <c r="E878" s="246"/>
      <c r="F878" s="246"/>
      <c r="G878" s="246"/>
      <c r="H878" s="246"/>
      <c r="J878" s="58"/>
      <c r="K878" s="58"/>
      <c r="L878" s="159"/>
      <c r="M878" s="58"/>
      <c r="N878" s="58"/>
      <c r="O878" s="58"/>
      <c r="P878" s="58"/>
      <c r="Q878" s="58"/>
      <c r="R878" s="58"/>
      <c r="S878" s="58"/>
      <c r="T878" s="58"/>
    </row>
    <row r="879" spans="1:20" s="111" customFormat="1" ht="14.15" customHeight="1">
      <c r="A879" s="159"/>
      <c r="B879" s="58"/>
      <c r="C879" s="58"/>
      <c r="D879" s="58"/>
      <c r="E879" s="246"/>
      <c r="F879" s="246"/>
      <c r="G879" s="246"/>
      <c r="H879" s="246"/>
      <c r="J879" s="58"/>
      <c r="K879" s="58"/>
      <c r="L879" s="159"/>
      <c r="M879" s="58"/>
      <c r="N879" s="58"/>
      <c r="O879" s="58"/>
      <c r="P879" s="58"/>
      <c r="Q879" s="58"/>
      <c r="R879" s="58"/>
      <c r="S879" s="58"/>
      <c r="T879" s="58"/>
    </row>
    <row r="880" spans="1:20" s="111" customFormat="1" ht="14.15" customHeight="1">
      <c r="A880" s="159"/>
      <c r="B880" s="58"/>
      <c r="C880" s="58"/>
      <c r="D880" s="58"/>
      <c r="E880" s="246"/>
      <c r="F880" s="246"/>
      <c r="G880" s="246"/>
      <c r="H880" s="246"/>
      <c r="J880" s="58"/>
      <c r="K880" s="58"/>
      <c r="L880" s="159"/>
      <c r="M880" s="58"/>
      <c r="N880" s="58"/>
      <c r="O880" s="58"/>
      <c r="P880" s="58"/>
      <c r="Q880" s="58"/>
      <c r="R880" s="58"/>
      <c r="S880" s="58"/>
      <c r="T880" s="58"/>
    </row>
    <row r="881" spans="1:20" s="111" customFormat="1" ht="14.15" customHeight="1">
      <c r="A881" s="159"/>
      <c r="B881" s="58"/>
      <c r="C881" s="58"/>
      <c r="D881" s="58"/>
      <c r="E881" s="246"/>
      <c r="F881" s="246"/>
      <c r="G881" s="246"/>
      <c r="H881" s="246"/>
      <c r="J881" s="58"/>
      <c r="K881" s="58"/>
      <c r="L881" s="159"/>
      <c r="M881" s="58"/>
      <c r="N881" s="58"/>
      <c r="O881" s="58"/>
      <c r="P881" s="58"/>
      <c r="Q881" s="58"/>
      <c r="R881" s="58"/>
      <c r="S881" s="58"/>
      <c r="T881" s="58"/>
    </row>
    <row r="882" spans="1:20" s="111" customFormat="1" ht="14.15" customHeight="1">
      <c r="A882" s="159"/>
      <c r="B882" s="58"/>
      <c r="C882" s="58"/>
      <c r="D882" s="58"/>
      <c r="E882" s="246"/>
      <c r="F882" s="246"/>
      <c r="G882" s="246"/>
      <c r="H882" s="246"/>
      <c r="J882" s="58"/>
      <c r="K882" s="58"/>
      <c r="L882" s="159"/>
      <c r="M882" s="58"/>
      <c r="N882" s="58"/>
      <c r="O882" s="58"/>
      <c r="P882" s="58"/>
      <c r="Q882" s="58"/>
      <c r="R882" s="58"/>
      <c r="S882" s="58"/>
      <c r="T882" s="58"/>
    </row>
    <row r="883" spans="1:20" s="111" customFormat="1" ht="14.15" customHeight="1">
      <c r="A883" s="159"/>
      <c r="B883" s="58"/>
      <c r="C883" s="58"/>
      <c r="D883" s="58"/>
      <c r="E883" s="246"/>
      <c r="F883" s="246"/>
      <c r="G883" s="246"/>
      <c r="H883" s="246"/>
      <c r="J883" s="58"/>
      <c r="K883" s="58"/>
      <c r="L883" s="159"/>
      <c r="M883" s="58"/>
      <c r="N883" s="58"/>
      <c r="O883" s="58"/>
      <c r="P883" s="58"/>
      <c r="Q883" s="58"/>
      <c r="R883" s="58"/>
      <c r="S883" s="58"/>
      <c r="T883" s="58"/>
    </row>
    <row r="884" spans="1:20" s="111" customFormat="1" ht="14.15" customHeight="1">
      <c r="A884" s="159"/>
      <c r="B884" s="58"/>
      <c r="C884" s="58"/>
      <c r="D884" s="58"/>
      <c r="E884" s="246"/>
      <c r="F884" s="246"/>
      <c r="G884" s="246"/>
      <c r="H884" s="246"/>
      <c r="J884" s="58"/>
      <c r="K884" s="58"/>
      <c r="L884" s="159"/>
      <c r="M884" s="58"/>
      <c r="N884" s="58"/>
      <c r="O884" s="58"/>
      <c r="P884" s="58"/>
      <c r="Q884" s="58"/>
      <c r="R884" s="58"/>
      <c r="S884" s="58"/>
      <c r="T884" s="58"/>
    </row>
    <row r="885" spans="1:20" s="111" customFormat="1" ht="14.15" customHeight="1">
      <c r="A885" s="159"/>
      <c r="B885" s="58"/>
      <c r="C885" s="58"/>
      <c r="D885" s="58"/>
      <c r="E885" s="246"/>
      <c r="F885" s="246"/>
      <c r="G885" s="246"/>
      <c r="H885" s="246"/>
      <c r="J885" s="58"/>
      <c r="K885" s="58"/>
      <c r="L885" s="159"/>
      <c r="M885" s="58"/>
      <c r="N885" s="58"/>
      <c r="O885" s="58"/>
      <c r="P885" s="58"/>
      <c r="Q885" s="58"/>
      <c r="R885" s="58"/>
      <c r="S885" s="58"/>
      <c r="T885" s="58"/>
    </row>
    <row r="886" spans="1:20" s="111" customFormat="1" ht="14.15" customHeight="1">
      <c r="A886" s="159"/>
      <c r="B886" s="58"/>
      <c r="C886" s="58"/>
      <c r="D886" s="58"/>
      <c r="E886" s="246"/>
      <c r="F886" s="246"/>
      <c r="G886" s="246"/>
      <c r="H886" s="246"/>
      <c r="J886" s="58"/>
      <c r="K886" s="58"/>
      <c r="L886" s="159"/>
      <c r="M886" s="58"/>
      <c r="N886" s="58"/>
      <c r="O886" s="58"/>
      <c r="P886" s="58"/>
      <c r="Q886" s="58"/>
      <c r="R886" s="58"/>
      <c r="S886" s="58"/>
      <c r="T886" s="58"/>
    </row>
    <row r="887" spans="1:20" s="111" customFormat="1" ht="14.15" customHeight="1">
      <c r="A887" s="159"/>
      <c r="B887" s="58"/>
      <c r="C887" s="58"/>
      <c r="D887" s="58"/>
      <c r="E887" s="246"/>
      <c r="F887" s="246"/>
      <c r="G887" s="246"/>
      <c r="H887" s="246"/>
      <c r="J887" s="58"/>
      <c r="K887" s="58"/>
      <c r="L887" s="159"/>
      <c r="M887" s="58"/>
      <c r="N887" s="58"/>
      <c r="O887" s="58"/>
      <c r="P887" s="58"/>
      <c r="Q887" s="58"/>
      <c r="R887" s="58"/>
      <c r="S887" s="58"/>
      <c r="T887" s="58"/>
    </row>
    <row r="888" spans="1:20" s="111" customFormat="1" ht="14.15" customHeight="1">
      <c r="A888" s="159"/>
      <c r="B888" s="58"/>
      <c r="C888" s="58"/>
      <c r="D888" s="58"/>
      <c r="E888" s="246"/>
      <c r="F888" s="246"/>
      <c r="G888" s="246"/>
      <c r="H888" s="246"/>
      <c r="J888" s="58"/>
      <c r="K888" s="58"/>
      <c r="L888" s="159"/>
      <c r="M888" s="58"/>
      <c r="N888" s="58"/>
      <c r="O888" s="58"/>
      <c r="P888" s="58"/>
      <c r="Q888" s="58"/>
      <c r="R888" s="58"/>
      <c r="S888" s="58"/>
      <c r="T888" s="58"/>
    </row>
    <row r="889" spans="1:20" s="111" customFormat="1" ht="14.15" customHeight="1">
      <c r="A889" s="159"/>
      <c r="B889" s="58"/>
      <c r="C889" s="58"/>
      <c r="D889" s="58"/>
      <c r="E889" s="246"/>
      <c r="F889" s="246"/>
      <c r="G889" s="246"/>
      <c r="H889" s="246"/>
      <c r="J889" s="58"/>
      <c r="K889" s="58"/>
      <c r="L889" s="159"/>
      <c r="M889" s="58"/>
      <c r="N889" s="58"/>
      <c r="O889" s="58"/>
      <c r="P889" s="58"/>
      <c r="Q889" s="58"/>
      <c r="R889" s="58"/>
      <c r="S889" s="58"/>
      <c r="T889" s="58"/>
    </row>
    <row r="890" spans="1:20" s="111" customFormat="1" ht="14.15" customHeight="1">
      <c r="A890" s="159"/>
      <c r="B890" s="58"/>
      <c r="C890" s="58"/>
      <c r="D890" s="58"/>
      <c r="E890" s="246"/>
      <c r="F890" s="246"/>
      <c r="G890" s="246"/>
      <c r="H890" s="246"/>
      <c r="J890" s="58"/>
      <c r="K890" s="58"/>
      <c r="L890" s="159"/>
      <c r="M890" s="58"/>
      <c r="N890" s="58"/>
      <c r="O890" s="58"/>
      <c r="P890" s="58"/>
      <c r="Q890" s="58"/>
      <c r="R890" s="58"/>
      <c r="S890" s="58"/>
      <c r="T890" s="58"/>
    </row>
    <row r="891" spans="1:20" s="111" customFormat="1" ht="14.15" customHeight="1">
      <c r="A891" s="159"/>
      <c r="B891" s="58"/>
      <c r="C891" s="58"/>
      <c r="D891" s="58"/>
      <c r="E891" s="246"/>
      <c r="F891" s="246"/>
      <c r="G891" s="246"/>
      <c r="H891" s="246"/>
      <c r="J891" s="58"/>
      <c r="K891" s="58"/>
      <c r="L891" s="159"/>
      <c r="M891" s="58"/>
      <c r="N891" s="58"/>
      <c r="O891" s="58"/>
      <c r="P891" s="58"/>
      <c r="Q891" s="58"/>
      <c r="R891" s="58"/>
      <c r="S891" s="58"/>
      <c r="T891" s="58"/>
    </row>
    <row r="892" spans="1:20" s="111" customFormat="1" ht="14.15" customHeight="1">
      <c r="A892" s="159"/>
      <c r="B892" s="58"/>
      <c r="C892" s="58"/>
      <c r="D892" s="58"/>
      <c r="E892" s="246"/>
      <c r="F892" s="246"/>
      <c r="G892" s="246"/>
      <c r="H892" s="246"/>
      <c r="J892" s="58"/>
      <c r="K892" s="58"/>
      <c r="L892" s="159"/>
      <c r="M892" s="58"/>
      <c r="N892" s="58"/>
      <c r="O892" s="58"/>
      <c r="P892" s="58"/>
      <c r="Q892" s="58"/>
      <c r="R892" s="58"/>
      <c r="S892" s="58"/>
      <c r="T892" s="58"/>
    </row>
    <row r="893" spans="1:20" s="111" customFormat="1" ht="14.15" customHeight="1">
      <c r="A893" s="159"/>
      <c r="B893" s="58"/>
      <c r="C893" s="58"/>
      <c r="D893" s="58"/>
      <c r="E893" s="246"/>
      <c r="F893" s="246"/>
      <c r="G893" s="246"/>
      <c r="H893" s="246"/>
      <c r="J893" s="58"/>
      <c r="K893" s="58"/>
      <c r="L893" s="159"/>
      <c r="M893" s="58"/>
      <c r="N893" s="58"/>
      <c r="O893" s="58"/>
      <c r="P893" s="58"/>
      <c r="Q893" s="58"/>
      <c r="R893" s="58"/>
      <c r="S893" s="58"/>
      <c r="T893" s="58"/>
    </row>
    <row r="894" spans="1:20" s="111" customFormat="1" ht="14.15" customHeight="1">
      <c r="A894" s="159"/>
      <c r="B894" s="58"/>
      <c r="C894" s="58"/>
      <c r="D894" s="58"/>
      <c r="E894" s="246"/>
      <c r="F894" s="246"/>
      <c r="G894" s="246"/>
      <c r="H894" s="246"/>
      <c r="J894" s="58"/>
      <c r="K894" s="58"/>
      <c r="L894" s="159"/>
      <c r="M894" s="58"/>
      <c r="N894" s="58"/>
      <c r="O894" s="58"/>
      <c r="P894" s="58"/>
      <c r="Q894" s="58"/>
      <c r="R894" s="58"/>
      <c r="S894" s="58"/>
      <c r="T894" s="58"/>
    </row>
    <row r="895" spans="1:20" s="111" customFormat="1" ht="14.15" customHeight="1">
      <c r="A895" s="159"/>
      <c r="B895" s="58"/>
      <c r="C895" s="58"/>
      <c r="D895" s="58"/>
      <c r="E895" s="246"/>
      <c r="F895" s="246"/>
      <c r="G895" s="246"/>
      <c r="H895" s="246"/>
      <c r="J895" s="58"/>
      <c r="K895" s="58"/>
      <c r="L895" s="159"/>
      <c r="M895" s="58"/>
      <c r="N895" s="58"/>
      <c r="O895" s="58"/>
      <c r="P895" s="58"/>
      <c r="Q895" s="58"/>
      <c r="R895" s="58"/>
      <c r="S895" s="58"/>
      <c r="T895" s="58"/>
    </row>
    <row r="896" spans="1:20" s="111" customFormat="1" ht="14.15" customHeight="1">
      <c r="A896" s="159"/>
      <c r="B896" s="58"/>
      <c r="C896" s="58"/>
      <c r="D896" s="58"/>
      <c r="E896" s="246"/>
      <c r="F896" s="246"/>
      <c r="G896" s="246"/>
      <c r="H896" s="246"/>
      <c r="J896" s="58"/>
      <c r="K896" s="58"/>
      <c r="L896" s="159"/>
      <c r="M896" s="58"/>
      <c r="N896" s="58"/>
      <c r="O896" s="58"/>
      <c r="P896" s="58"/>
      <c r="Q896" s="58"/>
      <c r="R896" s="58"/>
      <c r="S896" s="58"/>
      <c r="T896" s="58"/>
    </row>
    <row r="897" spans="1:20" s="111" customFormat="1" ht="14.15" customHeight="1">
      <c r="A897" s="159"/>
      <c r="B897" s="58"/>
      <c r="C897" s="58"/>
      <c r="D897" s="58"/>
      <c r="E897" s="246"/>
      <c r="F897" s="246"/>
      <c r="G897" s="246"/>
      <c r="H897" s="246"/>
      <c r="J897" s="58"/>
      <c r="K897" s="58"/>
      <c r="L897" s="159"/>
      <c r="M897" s="58"/>
      <c r="N897" s="58"/>
      <c r="O897" s="58"/>
      <c r="P897" s="58"/>
      <c r="Q897" s="58"/>
      <c r="R897" s="58"/>
      <c r="S897" s="58"/>
      <c r="T897" s="58"/>
    </row>
    <row r="898" spans="1:20" s="111" customFormat="1" ht="14.15" customHeight="1">
      <c r="A898" s="159"/>
      <c r="B898" s="58"/>
      <c r="C898" s="58"/>
      <c r="D898" s="58"/>
      <c r="E898" s="246"/>
      <c r="F898" s="246"/>
      <c r="G898" s="246"/>
      <c r="H898" s="246"/>
      <c r="J898" s="58"/>
      <c r="K898" s="58"/>
      <c r="L898" s="159"/>
      <c r="M898" s="58"/>
      <c r="N898" s="58"/>
      <c r="O898" s="58"/>
      <c r="P898" s="58"/>
      <c r="Q898" s="58"/>
      <c r="R898" s="58"/>
      <c r="S898" s="58"/>
      <c r="T898" s="58"/>
    </row>
    <row r="899" spans="1:20" s="111" customFormat="1" ht="14.15" customHeight="1">
      <c r="A899" s="159"/>
      <c r="B899" s="58"/>
      <c r="C899" s="58"/>
      <c r="D899" s="58"/>
      <c r="E899" s="246"/>
      <c r="F899" s="246"/>
      <c r="G899" s="246"/>
      <c r="H899" s="246"/>
      <c r="J899" s="58"/>
      <c r="K899" s="58"/>
      <c r="L899" s="159"/>
      <c r="M899" s="58"/>
      <c r="N899" s="58"/>
      <c r="O899" s="58"/>
      <c r="P899" s="58"/>
      <c r="Q899" s="58"/>
      <c r="R899" s="58"/>
      <c r="S899" s="58"/>
      <c r="T899" s="58"/>
    </row>
    <row r="900" spans="1:20" s="111" customFormat="1" ht="14.15" customHeight="1">
      <c r="A900" s="159"/>
      <c r="B900" s="58"/>
      <c r="C900" s="58"/>
      <c r="D900" s="58"/>
      <c r="E900" s="246"/>
      <c r="F900" s="246"/>
      <c r="G900" s="246"/>
      <c r="H900" s="246"/>
      <c r="J900" s="58"/>
      <c r="K900" s="58"/>
      <c r="L900" s="159"/>
      <c r="M900" s="58"/>
      <c r="N900" s="58"/>
      <c r="O900" s="58"/>
      <c r="P900" s="58"/>
      <c r="Q900" s="58"/>
      <c r="R900" s="58"/>
      <c r="S900" s="58"/>
      <c r="T900" s="58"/>
    </row>
    <row r="901" spans="1:20" s="111" customFormat="1" ht="14.15" customHeight="1">
      <c r="A901" s="159"/>
      <c r="B901" s="58"/>
      <c r="C901" s="58"/>
      <c r="D901" s="58"/>
      <c r="E901" s="246"/>
      <c r="F901" s="246"/>
      <c r="G901" s="246"/>
      <c r="H901" s="246"/>
      <c r="J901" s="58"/>
      <c r="K901" s="58"/>
      <c r="L901" s="159"/>
      <c r="M901" s="58"/>
      <c r="N901" s="58"/>
      <c r="O901" s="58"/>
      <c r="P901" s="58"/>
      <c r="Q901" s="58"/>
      <c r="R901" s="58"/>
      <c r="S901" s="58"/>
      <c r="T901" s="58"/>
    </row>
    <row r="902" spans="1:20" s="111" customFormat="1" ht="14.15" customHeight="1">
      <c r="A902" s="159"/>
      <c r="B902" s="58"/>
      <c r="C902" s="58"/>
      <c r="D902" s="58"/>
      <c r="E902" s="246"/>
      <c r="F902" s="246"/>
      <c r="G902" s="246"/>
      <c r="H902" s="246"/>
      <c r="J902" s="58"/>
      <c r="K902" s="58"/>
      <c r="L902" s="159"/>
      <c r="M902" s="58"/>
      <c r="N902" s="58"/>
      <c r="O902" s="58"/>
      <c r="P902" s="58"/>
      <c r="Q902" s="58"/>
      <c r="R902" s="58"/>
      <c r="S902" s="58"/>
      <c r="T902" s="58"/>
    </row>
    <row r="903" spans="1:20" s="111" customFormat="1" ht="14.15" customHeight="1">
      <c r="A903" s="159"/>
      <c r="B903" s="58"/>
      <c r="C903" s="58"/>
      <c r="D903" s="58"/>
      <c r="E903" s="246"/>
      <c r="F903" s="246"/>
      <c r="G903" s="246"/>
      <c r="H903" s="246"/>
      <c r="J903" s="58"/>
      <c r="K903" s="58"/>
      <c r="L903" s="159"/>
      <c r="M903" s="58"/>
      <c r="N903" s="58"/>
      <c r="O903" s="58"/>
      <c r="P903" s="58"/>
      <c r="Q903" s="58"/>
      <c r="R903" s="58"/>
      <c r="S903" s="58"/>
      <c r="T903" s="58"/>
    </row>
    <row r="904" spans="1:20" s="111" customFormat="1" ht="14.15" customHeight="1">
      <c r="A904" s="159"/>
      <c r="B904" s="58"/>
      <c r="C904" s="58"/>
      <c r="D904" s="58"/>
      <c r="E904" s="246"/>
      <c r="F904" s="246"/>
      <c r="G904" s="246"/>
      <c r="H904" s="246"/>
      <c r="J904" s="58"/>
      <c r="K904" s="58"/>
      <c r="L904" s="159"/>
      <c r="M904" s="58"/>
      <c r="N904" s="58"/>
      <c r="O904" s="58"/>
      <c r="P904" s="58"/>
      <c r="Q904" s="58"/>
      <c r="R904" s="58"/>
      <c r="S904" s="58"/>
      <c r="T904" s="58"/>
    </row>
    <row r="905" spans="1:20" s="111" customFormat="1" ht="14.15" customHeight="1">
      <c r="A905" s="159"/>
      <c r="B905" s="58"/>
      <c r="C905" s="58"/>
      <c r="D905" s="58"/>
      <c r="E905" s="246"/>
      <c r="F905" s="246"/>
      <c r="G905" s="246"/>
      <c r="H905" s="246"/>
      <c r="J905" s="58"/>
      <c r="K905" s="58"/>
      <c r="L905" s="159"/>
      <c r="M905" s="58"/>
      <c r="N905" s="58"/>
      <c r="O905" s="58"/>
      <c r="P905" s="58"/>
      <c r="Q905" s="58"/>
      <c r="R905" s="58"/>
      <c r="S905" s="58"/>
      <c r="T905" s="58"/>
    </row>
    <row r="906" spans="1:20" s="111" customFormat="1" ht="14.15" customHeight="1">
      <c r="A906" s="159"/>
      <c r="B906" s="58"/>
      <c r="C906" s="58"/>
      <c r="D906" s="58"/>
      <c r="E906" s="246"/>
      <c r="F906" s="246"/>
      <c r="G906" s="246"/>
      <c r="H906" s="246"/>
      <c r="J906" s="58"/>
      <c r="K906" s="58"/>
      <c r="L906" s="159"/>
      <c r="M906" s="58"/>
      <c r="N906" s="58"/>
      <c r="O906" s="58"/>
      <c r="P906" s="58"/>
      <c r="Q906" s="58"/>
      <c r="R906" s="58"/>
      <c r="S906" s="58"/>
      <c r="T906" s="58"/>
    </row>
    <row r="907" spans="1:20" s="111" customFormat="1" ht="14.15" customHeight="1">
      <c r="A907" s="159"/>
      <c r="B907" s="58"/>
      <c r="C907" s="58"/>
      <c r="D907" s="58"/>
      <c r="E907" s="246"/>
      <c r="F907" s="246"/>
      <c r="G907" s="246"/>
      <c r="H907" s="246"/>
      <c r="J907" s="58"/>
      <c r="K907" s="58"/>
      <c r="L907" s="159"/>
      <c r="M907" s="58"/>
      <c r="N907" s="58"/>
      <c r="O907" s="58"/>
      <c r="P907" s="58"/>
      <c r="Q907" s="58"/>
      <c r="R907" s="58"/>
      <c r="S907" s="58"/>
      <c r="T907" s="58"/>
    </row>
    <row r="908" spans="1:20" s="111" customFormat="1" ht="14.15" customHeight="1">
      <c r="A908" s="159"/>
      <c r="B908" s="58"/>
      <c r="C908" s="58"/>
      <c r="D908" s="58"/>
      <c r="E908" s="246"/>
      <c r="F908" s="246"/>
      <c r="G908" s="246"/>
      <c r="H908" s="246"/>
      <c r="J908" s="58"/>
      <c r="K908" s="58"/>
      <c r="L908" s="159"/>
      <c r="M908" s="58"/>
      <c r="N908" s="58"/>
      <c r="O908" s="58"/>
      <c r="P908" s="58"/>
      <c r="Q908" s="58"/>
      <c r="R908" s="58"/>
      <c r="S908" s="58"/>
      <c r="T908" s="58"/>
    </row>
    <row r="909" spans="1:20" s="111" customFormat="1" ht="14.15" customHeight="1">
      <c r="A909" s="159"/>
      <c r="B909" s="58"/>
      <c r="C909" s="58"/>
      <c r="D909" s="58"/>
      <c r="E909" s="246"/>
      <c r="F909" s="246"/>
      <c r="G909" s="246"/>
      <c r="H909" s="246"/>
      <c r="J909" s="58"/>
      <c r="K909" s="58"/>
      <c r="L909" s="159"/>
      <c r="M909" s="58"/>
      <c r="N909" s="58"/>
      <c r="O909" s="58"/>
      <c r="P909" s="58"/>
      <c r="Q909" s="58"/>
      <c r="R909" s="58"/>
      <c r="S909" s="58"/>
      <c r="T909" s="58"/>
    </row>
    <row r="910" spans="1:20" s="111" customFormat="1" ht="14.15" customHeight="1">
      <c r="A910" s="159"/>
      <c r="B910" s="58"/>
      <c r="C910" s="58"/>
      <c r="D910" s="58"/>
      <c r="E910" s="246"/>
      <c r="F910" s="246"/>
      <c r="G910" s="246"/>
      <c r="H910" s="246"/>
      <c r="J910" s="58"/>
      <c r="K910" s="58"/>
      <c r="L910" s="159"/>
      <c r="M910" s="58"/>
      <c r="N910" s="58"/>
      <c r="O910" s="58"/>
      <c r="P910" s="58"/>
      <c r="Q910" s="58"/>
      <c r="R910" s="58"/>
      <c r="S910" s="58"/>
      <c r="T910" s="58"/>
    </row>
    <row r="911" spans="1:20" s="111" customFormat="1" ht="14.15" customHeight="1">
      <c r="A911" s="159"/>
      <c r="B911" s="58"/>
      <c r="C911" s="58"/>
      <c r="D911" s="58"/>
      <c r="E911" s="246"/>
      <c r="F911" s="246"/>
      <c r="G911" s="246"/>
      <c r="H911" s="246"/>
      <c r="J911" s="58"/>
      <c r="K911" s="58"/>
      <c r="L911" s="159"/>
      <c r="M911" s="58"/>
      <c r="N911" s="58"/>
      <c r="O911" s="58"/>
      <c r="P911" s="58"/>
      <c r="Q911" s="58"/>
      <c r="R911" s="58"/>
      <c r="S911" s="58"/>
      <c r="T911" s="58"/>
    </row>
    <row r="912" spans="1:20" s="111" customFormat="1" ht="14.15" customHeight="1">
      <c r="A912" s="159"/>
      <c r="B912" s="58"/>
      <c r="C912" s="58"/>
      <c r="D912" s="58"/>
      <c r="E912" s="246"/>
      <c r="F912" s="246"/>
      <c r="G912" s="246"/>
      <c r="H912" s="246"/>
      <c r="J912" s="58"/>
      <c r="K912" s="58"/>
      <c r="L912" s="159"/>
      <c r="M912" s="58"/>
      <c r="N912" s="58"/>
      <c r="O912" s="58"/>
      <c r="P912" s="58"/>
      <c r="Q912" s="58"/>
      <c r="R912" s="58"/>
      <c r="S912" s="58"/>
      <c r="T912" s="58"/>
    </row>
    <row r="913" spans="1:20" s="111" customFormat="1" ht="14.15" customHeight="1">
      <c r="A913" s="159"/>
      <c r="B913" s="58"/>
      <c r="C913" s="58"/>
      <c r="D913" s="58"/>
      <c r="E913" s="246"/>
      <c r="F913" s="246"/>
      <c r="G913" s="246"/>
      <c r="H913" s="246"/>
      <c r="J913" s="58"/>
      <c r="K913" s="58"/>
      <c r="L913" s="159"/>
      <c r="M913" s="58"/>
      <c r="N913" s="58"/>
      <c r="O913" s="58"/>
      <c r="P913" s="58"/>
      <c r="Q913" s="58"/>
      <c r="R913" s="58"/>
      <c r="S913" s="58"/>
      <c r="T913" s="58"/>
    </row>
    <row r="914" spans="1:20" s="111" customFormat="1" ht="14.15" customHeight="1">
      <c r="A914" s="159"/>
      <c r="B914" s="58"/>
      <c r="C914" s="58"/>
      <c r="D914" s="58"/>
      <c r="E914" s="246"/>
      <c r="F914" s="246"/>
      <c r="G914" s="246"/>
      <c r="H914" s="246"/>
      <c r="J914" s="58"/>
      <c r="K914" s="58"/>
      <c r="L914" s="159"/>
      <c r="M914" s="58"/>
      <c r="N914" s="58"/>
      <c r="O914" s="58"/>
      <c r="P914" s="58"/>
      <c r="Q914" s="58"/>
      <c r="R914" s="58"/>
      <c r="S914" s="58"/>
      <c r="T914" s="58"/>
    </row>
    <row r="915" spans="1:20" s="111" customFormat="1" ht="14.15" customHeight="1">
      <c r="A915" s="159"/>
      <c r="B915" s="58"/>
      <c r="C915" s="58"/>
      <c r="D915" s="58"/>
      <c r="E915" s="246"/>
      <c r="F915" s="246"/>
      <c r="G915" s="246"/>
      <c r="H915" s="246"/>
      <c r="J915" s="58"/>
      <c r="K915" s="58"/>
      <c r="L915" s="159"/>
      <c r="M915" s="58"/>
      <c r="N915" s="58"/>
      <c r="O915" s="58"/>
      <c r="P915" s="58"/>
      <c r="Q915" s="58"/>
      <c r="R915" s="58"/>
      <c r="S915" s="58"/>
      <c r="T915" s="58"/>
    </row>
    <row r="916" spans="1:20" s="111" customFormat="1" ht="14.15" customHeight="1">
      <c r="A916" s="159"/>
      <c r="B916" s="58"/>
      <c r="C916" s="58"/>
      <c r="D916" s="58"/>
      <c r="E916" s="246"/>
      <c r="F916" s="246"/>
      <c r="G916" s="246"/>
      <c r="H916" s="246"/>
      <c r="J916" s="58"/>
      <c r="K916" s="58"/>
      <c r="L916" s="159"/>
      <c r="M916" s="58"/>
      <c r="N916" s="58"/>
      <c r="O916" s="58"/>
      <c r="P916" s="58"/>
      <c r="Q916" s="58"/>
      <c r="R916" s="58"/>
      <c r="S916" s="58"/>
      <c r="T916" s="58"/>
    </row>
    <row r="917" spans="1:20" s="111" customFormat="1" ht="14.15" customHeight="1">
      <c r="A917" s="159"/>
      <c r="B917" s="58"/>
      <c r="C917" s="58"/>
      <c r="D917" s="58"/>
      <c r="E917" s="246"/>
      <c r="F917" s="246"/>
      <c r="G917" s="246"/>
      <c r="H917" s="246"/>
      <c r="J917" s="58"/>
      <c r="K917" s="58"/>
      <c r="L917" s="159"/>
      <c r="M917" s="58"/>
      <c r="N917" s="58"/>
      <c r="O917" s="58"/>
      <c r="P917" s="58"/>
      <c r="Q917" s="58"/>
      <c r="R917" s="58"/>
      <c r="S917" s="58"/>
      <c r="T917" s="58"/>
    </row>
    <row r="918" spans="1:20" s="111" customFormat="1" ht="14.15" customHeight="1">
      <c r="A918" s="159"/>
      <c r="B918" s="58"/>
      <c r="C918" s="58"/>
      <c r="D918" s="58"/>
      <c r="E918" s="246"/>
      <c r="F918" s="246"/>
      <c r="G918" s="246"/>
      <c r="H918" s="246"/>
      <c r="J918" s="58"/>
      <c r="K918" s="58"/>
      <c r="L918" s="159"/>
      <c r="M918" s="58"/>
      <c r="N918" s="58"/>
      <c r="O918" s="58"/>
      <c r="P918" s="58"/>
      <c r="Q918" s="58"/>
      <c r="R918" s="58"/>
      <c r="S918" s="58"/>
      <c r="T918" s="58"/>
    </row>
    <row r="919" spans="1:20" s="111" customFormat="1" ht="14.15" customHeight="1">
      <c r="A919" s="159"/>
      <c r="B919" s="58"/>
      <c r="C919" s="58"/>
      <c r="D919" s="58"/>
      <c r="E919" s="246"/>
      <c r="F919" s="246"/>
      <c r="G919" s="246"/>
      <c r="H919" s="246"/>
      <c r="J919" s="58"/>
      <c r="K919" s="58"/>
      <c r="L919" s="159"/>
      <c r="M919" s="58"/>
      <c r="N919" s="58"/>
      <c r="O919" s="58"/>
      <c r="P919" s="58"/>
      <c r="Q919" s="58"/>
      <c r="R919" s="58"/>
      <c r="S919" s="58"/>
      <c r="T919" s="58"/>
    </row>
    <row r="920" spans="1:20" s="111" customFormat="1" ht="14.15" customHeight="1">
      <c r="A920" s="159"/>
      <c r="B920" s="58"/>
      <c r="C920" s="58"/>
      <c r="D920" s="58"/>
      <c r="E920" s="246"/>
      <c r="F920" s="246"/>
      <c r="G920" s="246"/>
      <c r="H920" s="246"/>
      <c r="J920" s="58"/>
      <c r="K920" s="58"/>
      <c r="L920" s="159"/>
      <c r="M920" s="58"/>
      <c r="N920" s="58"/>
      <c r="O920" s="58"/>
      <c r="P920" s="58"/>
      <c r="Q920" s="58"/>
      <c r="R920" s="58"/>
      <c r="S920" s="58"/>
      <c r="T920" s="58"/>
    </row>
    <row r="921" spans="1:20" s="111" customFormat="1" ht="14.15" customHeight="1">
      <c r="A921" s="159"/>
      <c r="B921" s="58"/>
      <c r="C921" s="58"/>
      <c r="D921" s="58"/>
      <c r="E921" s="246"/>
      <c r="F921" s="246"/>
      <c r="G921" s="246"/>
      <c r="H921" s="246"/>
      <c r="J921" s="58"/>
      <c r="K921" s="58"/>
      <c r="L921" s="159"/>
      <c r="M921" s="58"/>
      <c r="N921" s="58"/>
      <c r="O921" s="58"/>
      <c r="P921" s="58"/>
      <c r="Q921" s="58"/>
      <c r="R921" s="58"/>
      <c r="S921" s="58"/>
      <c r="T921" s="58"/>
    </row>
    <row r="922" spans="1:20" s="111" customFormat="1" ht="14.15" customHeight="1">
      <c r="A922" s="159"/>
      <c r="B922" s="58"/>
      <c r="C922" s="58"/>
      <c r="D922" s="58"/>
      <c r="E922" s="246"/>
      <c r="F922" s="246"/>
      <c r="G922" s="246"/>
      <c r="H922" s="246"/>
      <c r="J922" s="58"/>
      <c r="K922" s="58"/>
      <c r="L922" s="159"/>
      <c r="M922" s="58"/>
      <c r="N922" s="58"/>
      <c r="O922" s="58"/>
      <c r="P922" s="58"/>
      <c r="Q922" s="58"/>
      <c r="R922" s="58"/>
      <c r="S922" s="58"/>
      <c r="T922" s="58"/>
    </row>
    <row r="923" spans="1:20" s="111" customFormat="1" ht="14.15" customHeight="1">
      <c r="A923" s="159"/>
      <c r="B923" s="58"/>
      <c r="C923" s="58"/>
      <c r="D923" s="58"/>
      <c r="E923" s="246"/>
      <c r="F923" s="246"/>
      <c r="G923" s="246"/>
      <c r="H923" s="246"/>
      <c r="J923" s="58"/>
      <c r="K923" s="58"/>
      <c r="L923" s="159"/>
      <c r="M923" s="58"/>
      <c r="N923" s="58"/>
      <c r="O923" s="58"/>
      <c r="P923" s="58"/>
      <c r="Q923" s="58"/>
      <c r="R923" s="58"/>
      <c r="S923" s="58"/>
      <c r="T923" s="58"/>
    </row>
    <row r="924" spans="1:20" s="111" customFormat="1" ht="14.15" customHeight="1">
      <c r="A924" s="159"/>
      <c r="B924" s="58"/>
      <c r="C924" s="58"/>
      <c r="D924" s="58"/>
      <c r="E924" s="246"/>
      <c r="F924" s="246"/>
      <c r="G924" s="246"/>
      <c r="H924" s="246"/>
      <c r="J924" s="58"/>
      <c r="K924" s="58"/>
      <c r="L924" s="159"/>
      <c r="M924" s="58"/>
      <c r="N924" s="58"/>
      <c r="O924" s="58"/>
      <c r="P924" s="58"/>
      <c r="Q924" s="58"/>
      <c r="R924" s="58"/>
      <c r="S924" s="58"/>
      <c r="T924" s="58"/>
    </row>
    <row r="925" spans="1:20" s="111" customFormat="1" ht="14.15" customHeight="1">
      <c r="A925" s="159"/>
      <c r="B925" s="58"/>
      <c r="C925" s="58"/>
      <c r="D925" s="58"/>
      <c r="E925" s="246"/>
      <c r="F925" s="246"/>
      <c r="G925" s="246"/>
      <c r="H925" s="246"/>
      <c r="J925" s="58"/>
      <c r="K925" s="58"/>
      <c r="L925" s="159"/>
      <c r="M925" s="58"/>
      <c r="N925" s="58"/>
      <c r="O925" s="58"/>
      <c r="P925" s="58"/>
      <c r="Q925" s="58"/>
      <c r="R925" s="58"/>
      <c r="S925" s="58"/>
      <c r="T925" s="58"/>
    </row>
    <row r="926" spans="1:20" s="111" customFormat="1" ht="14.15" customHeight="1">
      <c r="A926" s="159"/>
      <c r="B926" s="58"/>
      <c r="C926" s="58"/>
      <c r="D926" s="58"/>
      <c r="E926" s="246"/>
      <c r="F926" s="246"/>
      <c r="G926" s="246"/>
      <c r="H926" s="246"/>
      <c r="J926" s="58"/>
      <c r="K926" s="58"/>
      <c r="L926" s="159"/>
      <c r="M926" s="58"/>
      <c r="N926" s="58"/>
      <c r="O926" s="58"/>
      <c r="P926" s="58"/>
      <c r="Q926" s="58"/>
      <c r="R926" s="58"/>
      <c r="S926" s="58"/>
      <c r="T926" s="58"/>
    </row>
    <row r="927" spans="1:20" s="111" customFormat="1" ht="14.15" customHeight="1">
      <c r="A927" s="159"/>
      <c r="B927" s="58"/>
      <c r="C927" s="58"/>
      <c r="D927" s="58"/>
      <c r="E927" s="246"/>
      <c r="F927" s="246"/>
      <c r="G927" s="246"/>
      <c r="H927" s="246"/>
      <c r="J927" s="58"/>
      <c r="K927" s="58"/>
      <c r="L927" s="159"/>
      <c r="M927" s="58"/>
      <c r="N927" s="58"/>
      <c r="O927" s="58"/>
      <c r="P927" s="58"/>
      <c r="Q927" s="58"/>
      <c r="R927" s="58"/>
      <c r="S927" s="58"/>
      <c r="T927" s="58"/>
    </row>
    <row r="928" spans="1:20" s="111" customFormat="1" ht="14.15" customHeight="1">
      <c r="A928" s="159"/>
      <c r="B928" s="58"/>
      <c r="C928" s="58"/>
      <c r="D928" s="58"/>
      <c r="E928" s="246"/>
      <c r="F928" s="246"/>
      <c r="G928" s="246"/>
      <c r="H928" s="246"/>
      <c r="J928" s="58"/>
      <c r="K928" s="58"/>
      <c r="L928" s="159"/>
      <c r="M928" s="58"/>
      <c r="N928" s="58"/>
      <c r="O928" s="58"/>
      <c r="P928" s="58"/>
      <c r="Q928" s="58"/>
      <c r="R928" s="58"/>
      <c r="S928" s="58"/>
      <c r="T928" s="58"/>
    </row>
    <row r="929" spans="1:20" s="111" customFormat="1" ht="14.15" customHeight="1">
      <c r="A929" s="159"/>
      <c r="B929" s="58"/>
      <c r="C929" s="58"/>
      <c r="D929" s="58"/>
      <c r="E929" s="246"/>
      <c r="F929" s="246"/>
      <c r="G929" s="246"/>
      <c r="H929" s="246"/>
      <c r="J929" s="58"/>
      <c r="K929" s="58"/>
      <c r="L929" s="159"/>
      <c r="M929" s="58"/>
      <c r="N929" s="58"/>
      <c r="O929" s="58"/>
      <c r="P929" s="58"/>
      <c r="Q929" s="58"/>
      <c r="R929" s="58"/>
      <c r="S929" s="58"/>
      <c r="T929" s="58"/>
    </row>
    <row r="930" spans="1:20" s="111" customFormat="1" ht="14.15" customHeight="1">
      <c r="A930" s="159"/>
      <c r="B930" s="58"/>
      <c r="C930" s="58"/>
      <c r="D930" s="58"/>
      <c r="E930" s="246"/>
      <c r="F930" s="246"/>
      <c r="G930" s="246"/>
      <c r="H930" s="246"/>
      <c r="J930" s="58"/>
      <c r="K930" s="58"/>
      <c r="L930" s="159"/>
      <c r="M930" s="58"/>
      <c r="N930" s="58"/>
      <c r="O930" s="58"/>
      <c r="P930" s="58"/>
      <c r="Q930" s="58"/>
      <c r="R930" s="58"/>
      <c r="S930" s="58"/>
      <c r="T930" s="58"/>
    </row>
    <row r="931" spans="1:20" s="111" customFormat="1" ht="14.15" customHeight="1">
      <c r="A931" s="159"/>
      <c r="B931" s="58"/>
      <c r="C931" s="58"/>
      <c r="D931" s="58"/>
      <c r="E931" s="246"/>
      <c r="F931" s="246"/>
      <c r="G931" s="246"/>
      <c r="H931" s="246"/>
      <c r="J931" s="58"/>
      <c r="K931" s="58"/>
      <c r="L931" s="159"/>
      <c r="M931" s="58"/>
      <c r="N931" s="58"/>
      <c r="O931" s="58"/>
      <c r="P931" s="58"/>
      <c r="Q931" s="58"/>
      <c r="R931" s="58"/>
      <c r="S931" s="58"/>
      <c r="T931" s="58"/>
    </row>
    <row r="932" spans="1:20" s="111" customFormat="1" ht="14.15" customHeight="1">
      <c r="A932" s="159"/>
      <c r="B932" s="58"/>
      <c r="C932" s="58"/>
      <c r="D932" s="58"/>
      <c r="E932" s="246"/>
      <c r="F932" s="246"/>
      <c r="G932" s="246"/>
      <c r="H932" s="246"/>
      <c r="J932" s="58"/>
      <c r="K932" s="58"/>
      <c r="L932" s="159"/>
      <c r="M932" s="58"/>
      <c r="N932" s="58"/>
      <c r="O932" s="58"/>
      <c r="P932" s="58"/>
      <c r="Q932" s="58"/>
      <c r="R932" s="58"/>
      <c r="S932" s="58"/>
      <c r="T932" s="58"/>
    </row>
    <row r="933" spans="1:20" s="111" customFormat="1" ht="14.15" customHeight="1">
      <c r="A933" s="159"/>
      <c r="B933" s="58"/>
      <c r="C933" s="58"/>
      <c r="D933" s="58"/>
      <c r="E933" s="246"/>
      <c r="F933" s="246"/>
      <c r="G933" s="246"/>
      <c r="H933" s="246"/>
      <c r="J933" s="58"/>
      <c r="K933" s="58"/>
      <c r="L933" s="159"/>
      <c r="M933" s="58"/>
      <c r="N933" s="58"/>
      <c r="O933" s="58"/>
      <c r="P933" s="58"/>
      <c r="Q933" s="58"/>
      <c r="R933" s="58"/>
      <c r="S933" s="58"/>
      <c r="T933" s="58"/>
    </row>
    <row r="934" spans="1:20" s="111" customFormat="1" ht="14.15" customHeight="1">
      <c r="A934" s="159"/>
      <c r="B934" s="58"/>
      <c r="C934" s="58"/>
      <c r="D934" s="58"/>
      <c r="E934" s="246"/>
      <c r="F934" s="246"/>
      <c r="G934" s="246"/>
      <c r="H934" s="246"/>
      <c r="J934" s="58"/>
      <c r="K934" s="58"/>
      <c r="L934" s="159"/>
      <c r="M934" s="58"/>
      <c r="N934" s="58"/>
      <c r="O934" s="58"/>
      <c r="P934" s="58"/>
      <c r="Q934" s="58"/>
      <c r="R934" s="58"/>
      <c r="S934" s="58"/>
      <c r="T934" s="58"/>
    </row>
    <row r="935" spans="1:20" s="111" customFormat="1" ht="14.15" customHeight="1">
      <c r="A935" s="159"/>
      <c r="B935" s="58"/>
      <c r="C935" s="58"/>
      <c r="D935" s="58"/>
      <c r="E935" s="246"/>
      <c r="F935" s="246"/>
      <c r="G935" s="246"/>
      <c r="H935" s="246"/>
      <c r="J935" s="58"/>
      <c r="K935" s="58"/>
      <c r="L935" s="159"/>
      <c r="M935" s="58"/>
      <c r="N935" s="58"/>
      <c r="O935" s="58"/>
      <c r="P935" s="58"/>
      <c r="Q935" s="58"/>
      <c r="R935" s="58"/>
      <c r="S935" s="58"/>
      <c r="T935" s="58"/>
    </row>
    <row r="936" spans="1:20" s="111" customFormat="1" ht="14.15" customHeight="1">
      <c r="A936" s="159"/>
      <c r="B936" s="58"/>
      <c r="C936" s="58"/>
      <c r="D936" s="58"/>
      <c r="E936" s="246"/>
      <c r="F936" s="246"/>
      <c r="G936" s="246"/>
      <c r="H936" s="246"/>
      <c r="J936" s="58"/>
      <c r="K936" s="58"/>
      <c r="L936" s="159"/>
      <c r="M936" s="58"/>
      <c r="N936" s="58"/>
      <c r="O936" s="58"/>
      <c r="P936" s="58"/>
      <c r="Q936" s="58"/>
      <c r="R936" s="58"/>
      <c r="S936" s="58"/>
      <c r="T936" s="58"/>
    </row>
    <row r="937" spans="1:20" s="111" customFormat="1" ht="14.15" customHeight="1">
      <c r="A937" s="159"/>
      <c r="B937" s="58"/>
      <c r="C937" s="58"/>
      <c r="D937" s="58"/>
      <c r="E937" s="246"/>
      <c r="F937" s="246"/>
      <c r="G937" s="246"/>
      <c r="H937" s="246"/>
      <c r="J937" s="58"/>
      <c r="K937" s="58"/>
      <c r="L937" s="159"/>
      <c r="M937" s="58"/>
      <c r="N937" s="58"/>
      <c r="O937" s="58"/>
      <c r="P937" s="58"/>
      <c r="Q937" s="58"/>
      <c r="R937" s="58"/>
      <c r="S937" s="58"/>
      <c r="T937" s="58"/>
    </row>
    <row r="938" spans="1:20" s="111" customFormat="1" ht="14.15" customHeight="1">
      <c r="A938" s="159"/>
      <c r="B938" s="58"/>
      <c r="C938" s="58"/>
      <c r="D938" s="58"/>
      <c r="E938" s="246"/>
      <c r="F938" s="246"/>
      <c r="G938" s="246"/>
      <c r="H938" s="246"/>
      <c r="J938" s="58"/>
      <c r="K938" s="58"/>
      <c r="L938" s="159"/>
      <c r="M938" s="58"/>
      <c r="N938" s="58"/>
      <c r="O938" s="58"/>
      <c r="P938" s="58"/>
      <c r="Q938" s="58"/>
      <c r="R938" s="58"/>
      <c r="S938" s="58"/>
      <c r="T938" s="58"/>
    </row>
    <row r="939" spans="1:20" s="111" customFormat="1" ht="14.15" customHeight="1">
      <c r="A939" s="159"/>
      <c r="B939" s="58"/>
      <c r="C939" s="58"/>
      <c r="D939" s="58"/>
      <c r="E939" s="246"/>
      <c r="F939" s="246"/>
      <c r="G939" s="246"/>
      <c r="H939" s="246"/>
      <c r="J939" s="58"/>
      <c r="K939" s="58"/>
      <c r="L939" s="159"/>
      <c r="M939" s="58"/>
      <c r="N939" s="58"/>
      <c r="O939" s="58"/>
      <c r="P939" s="58"/>
      <c r="Q939" s="58"/>
      <c r="R939" s="58"/>
      <c r="S939" s="58"/>
      <c r="T939" s="58"/>
    </row>
    <row r="940" spans="1:20" s="111" customFormat="1" ht="14.15" customHeight="1">
      <c r="A940" s="159"/>
      <c r="B940" s="58"/>
      <c r="C940" s="58"/>
      <c r="D940" s="58"/>
      <c r="E940" s="246"/>
      <c r="F940" s="246"/>
      <c r="G940" s="246"/>
      <c r="H940" s="246"/>
      <c r="J940" s="58"/>
      <c r="K940" s="58"/>
      <c r="L940" s="159"/>
      <c r="M940" s="58"/>
      <c r="N940" s="58"/>
      <c r="O940" s="58"/>
      <c r="P940" s="58"/>
      <c r="Q940" s="58"/>
      <c r="R940" s="58"/>
      <c r="S940" s="58"/>
      <c r="T940" s="58"/>
    </row>
    <row r="941" spans="1:20" s="111" customFormat="1" ht="14.15" customHeight="1">
      <c r="A941" s="159"/>
      <c r="B941" s="58"/>
      <c r="C941" s="58"/>
      <c r="D941" s="58"/>
      <c r="E941" s="246"/>
      <c r="F941" s="246"/>
      <c r="G941" s="246"/>
      <c r="H941" s="246"/>
      <c r="J941" s="58"/>
      <c r="K941" s="58"/>
      <c r="L941" s="159"/>
      <c r="M941" s="58"/>
      <c r="N941" s="58"/>
      <c r="O941" s="58"/>
      <c r="P941" s="58"/>
      <c r="Q941" s="58"/>
      <c r="R941" s="58"/>
      <c r="S941" s="58"/>
      <c r="T941" s="58"/>
    </row>
    <row r="942" spans="1:20" s="111" customFormat="1" ht="14.15" customHeight="1">
      <c r="A942" s="159"/>
      <c r="B942" s="58"/>
      <c r="C942" s="58"/>
      <c r="D942" s="58"/>
      <c r="E942" s="246"/>
      <c r="F942" s="246"/>
      <c r="G942" s="246"/>
      <c r="H942" s="246"/>
      <c r="J942" s="58"/>
      <c r="K942" s="58"/>
      <c r="L942" s="159"/>
      <c r="M942" s="58"/>
      <c r="N942" s="58"/>
      <c r="O942" s="58"/>
      <c r="P942" s="58"/>
      <c r="Q942" s="58"/>
      <c r="R942" s="58"/>
      <c r="S942" s="58"/>
      <c r="T942" s="58"/>
    </row>
    <row r="943" spans="1:20" s="111" customFormat="1" ht="14.15" customHeight="1">
      <c r="A943" s="159"/>
      <c r="B943" s="58"/>
      <c r="C943" s="58"/>
      <c r="D943" s="58"/>
      <c r="E943" s="246"/>
      <c r="F943" s="246"/>
      <c r="G943" s="246"/>
      <c r="H943" s="246"/>
      <c r="J943" s="58"/>
      <c r="K943" s="58"/>
      <c r="L943" s="159"/>
      <c r="M943" s="58"/>
      <c r="N943" s="58"/>
      <c r="O943" s="58"/>
      <c r="P943" s="58"/>
      <c r="Q943" s="58"/>
      <c r="R943" s="58"/>
      <c r="S943" s="58"/>
      <c r="T943" s="58"/>
    </row>
  </sheetData>
  <mergeCells count="2">
    <mergeCell ref="K138:L138"/>
    <mergeCell ref="K413:L413"/>
  </mergeCells>
  <pageMargins left="0.5" right="0.5" top="1.25" bottom="0.6" header="0.5" footer="0.25"/>
  <pageSetup scale="33" fitToHeight="13" orientation="landscape" r:id="rId1"/>
  <headerFooter alignWithMargins="0">
    <oddHeader>&amp;C&amp;"Arial,Bold"&amp;11KENTUCKY POWER COMPANY
COST-OF-SERVICE STUDY
TWELVE MONTHS ENDING
MAY 31, 2025</oddHeader>
  </headerFooter>
  <rowBreaks count="1" manualBreakCount="1">
    <brk id="56" max="8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+Q09SUFxzMjAzNzA3PC9Vc2VyTmFtZT48RGF0ZVRpbWU+NS8xOS8yMDIzIDE6MzM6NDIgUE08L0RhdGVUaW1lPjxMYWJlbFN0cmluZz5BRVAgSW50ZXJuYWw8L0xhYmVsU3RyaW5nPjwvaXRlbT48L2xhYmVsSGlzdG9yeT4=</Value>
</WrappedLabelHistory>
</file>

<file path=customXml/item2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</sisl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37e8545f9097af293d07877c154c5451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8edfe77cef90f9ce79cdb433746aba48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Notes" minOccurs="0"/>
                <xsd:element ref="ns2:OriginalFileDate" minOccurs="0"/>
                <xsd:element ref="ns2:_Flow_SignoffStatus" minOccurs="0"/>
                <xsd:element ref="ns2:DueDat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Notes" ma:index="23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OriginalFileDate" ma:index="24" nillable="true" ma:displayName="Original File Date" ma:format="DateOnly" ma:internalName="OriginalFileDate">
      <xsd:simpleType>
        <xsd:restriction base="dms:DateTime"/>
      </xsd:simpleType>
    </xsd:element>
    <xsd:element name="_Flow_SignoffStatus" ma:index="25" nillable="true" ma:displayName="Sign-off status" ma:internalName="_x0024_Resources_x003a_core_x002c_Signoff_Status">
      <xsd:simpleType>
        <xsd:restriction base="dms:Text"/>
      </xsd:simpleType>
    </xsd:element>
    <xsd:element name="DueDate" ma:index="26" nillable="true" ma:displayName="Due Date" ma:format="DateOnly" ma:indexed="true" ma:internalName="DueDate">
      <xsd:simpleType>
        <xsd:restriction base="dms:DateTime"/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Notes xmlns="f88ffb1c-9230-4705-a789-27bae69f5829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DueDate xmlns="f88ffb1c-9230-4705-a789-27bae69f5829" xsi:nil="true"/>
    <_Flow_SignoffStatus xmlns="f88ffb1c-9230-4705-a789-27bae69f5829" xsi:nil="true"/>
  </documentManagement>
</p:properties>
</file>

<file path=customXml/itemProps1.xml><?xml version="1.0" encoding="utf-8"?>
<ds:datastoreItem xmlns:ds="http://schemas.openxmlformats.org/officeDocument/2006/customXml" ds:itemID="{38926302-5699-40FA-A677-20AC40B6DFC4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4B11E6F7-91D8-4915-8CD9-02A04AB3F4EB}">
  <ds:schemaRefs>
    <ds:schemaRef ds:uri="http://www.w3.org/2001/XMLSchema"/>
    <ds:schemaRef ds:uri="http://www.boldonjames.com/2008/01/sie/internal/label"/>
  </ds:schemaRefs>
</ds:datastoreItem>
</file>

<file path=customXml/itemProps3.xml><?xml version="1.0" encoding="utf-8"?>
<ds:datastoreItem xmlns:ds="http://schemas.openxmlformats.org/officeDocument/2006/customXml" ds:itemID="{5752366E-978E-4D3C-97F5-AC848B0FF43C}"/>
</file>

<file path=customXml/itemProps4.xml><?xml version="1.0" encoding="utf-8"?>
<ds:datastoreItem xmlns:ds="http://schemas.openxmlformats.org/officeDocument/2006/customXml" ds:itemID="{E8C19F6F-E79E-4592-872B-69DA434ED7F5}"/>
</file>

<file path=customXml/itemProps5.xml><?xml version="1.0" encoding="utf-8"?>
<ds:datastoreItem xmlns:ds="http://schemas.openxmlformats.org/officeDocument/2006/customXml" ds:itemID="{25BF741B-03AB-4117-AA48-44BC104B4F8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2</vt:i4>
      </vt:variant>
    </vt:vector>
  </HeadingPairs>
  <TitlesOfParts>
    <vt:vector size="22" baseType="lpstr">
      <vt:lpstr>COSS</vt:lpstr>
      <vt:lpstr>Allocation Factors</vt:lpstr>
      <vt:lpstr>Allocators</vt:lpstr>
      <vt:lpstr>Proposed</vt:lpstr>
      <vt:lpstr>Curr Equal</vt:lpstr>
      <vt:lpstr>Prop Equal</vt:lpstr>
      <vt:lpstr>Not Filed Support &gt;&gt;</vt:lpstr>
      <vt:lpstr>Prop Mitigation</vt:lpstr>
      <vt:lpstr>Sch 4</vt:lpstr>
      <vt:lpstr>Sch 5</vt:lpstr>
      <vt:lpstr>AllocFactorMatrix</vt:lpstr>
      <vt:lpstr>'Allocation Factors'!Print_Area</vt:lpstr>
      <vt:lpstr>Allocators!Print_Area</vt:lpstr>
      <vt:lpstr>COSS!Print_Area</vt:lpstr>
      <vt:lpstr>'Prop Equal'!Print_Area</vt:lpstr>
      <vt:lpstr>'Sch 4'!Print_Area</vt:lpstr>
      <vt:lpstr>'Sch 5'!Print_Area</vt:lpstr>
      <vt:lpstr>'Allocation Factors'!Print_Titles</vt:lpstr>
      <vt:lpstr>Allocators!Print_Titles</vt:lpstr>
      <vt:lpstr>COSS!Print_Titles</vt:lpstr>
      <vt:lpstr>'Sch 4'!Print_Titles</vt:lpstr>
      <vt:lpstr>'Sch 5'!Print_Titles</vt:lpstr>
    </vt:vector>
  </TitlesOfParts>
  <Company>AEP-6-27-00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keywords/>
  <cp:lastModifiedBy>Nicole M Coon</cp:lastModifiedBy>
  <cp:lastPrinted>2025-08-07T16:55:39Z</cp:lastPrinted>
  <dcterms:created xsi:type="dcterms:W3CDTF">2001-03-08T19:08:04Z</dcterms:created>
  <dcterms:modified xsi:type="dcterms:W3CDTF">2025-10-02T19:14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de6d4afa-6de5-4a8e-8fa7-60195bb10924</vt:lpwstr>
  </property>
  <property fmtid="{D5CDD505-2E9C-101B-9397-08002B2CF9AE}" pid="3" name="bjSaver">
    <vt:lpwstr>6GFFSOnaQbECxcQ/mD8nfwxHQ81QN6/M</vt:lpwstr>
  </property>
  <property fmtid="{D5CDD505-2E9C-101B-9397-08002B2CF9AE}" pid="4" name="bjDocumentSecurityLabel">
    <vt:lpwstr>AEP Internal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50c31824-0780-4910-87d1-eaaffd182d42" value="" /&gt;&lt;/sisl&gt;</vt:lpwstr>
  </property>
  <property fmtid="{D5CDD505-2E9C-101B-9397-08002B2CF9AE}" pid="7" name="MSIP_Label_69f43042-6bda-44b2-91eb-eca3d3d484f4_SiteId">
    <vt:lpwstr>15f3c881-6b03-4ff6-8559-77bf5177818f</vt:lpwstr>
  </property>
  <property fmtid="{D5CDD505-2E9C-101B-9397-08002B2CF9AE}" pid="8" name="MSIP_Label_69f43042-6bda-44b2-91eb-eca3d3d484f4_Name">
    <vt:lpwstr>AEP Internal</vt:lpwstr>
  </property>
  <property fmtid="{D5CDD505-2E9C-101B-9397-08002B2CF9AE}" pid="9" name="MSIP_Label_69f43042-6bda-44b2-91eb-eca3d3d484f4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38926302-5699-40FA-A677-20AC40B6DFC4}</vt:lpwstr>
  </property>
  <property fmtid="{D5CDD505-2E9C-101B-9397-08002B2CF9AE}" pid="12" name="ContentTypeId">
    <vt:lpwstr>0x0101004DF805D1E1DA4A49A223477D3B105720</vt:lpwstr>
  </property>
</Properties>
</file>